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Розподіл пл.соб."/>
      <sheetName val="4_Структура пл.соб."/>
      <sheetName val="5_Розрахунок тарифів"/>
      <sheetName val="Д2"/>
      <sheetName val="Д3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Д4"/>
      <sheetName val="Д5"/>
      <sheetName val="Д6"/>
      <sheetName val="Д7"/>
      <sheetName val="Д8"/>
      <sheetName val="Д9"/>
      <sheetName val="3_Окремі елементи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K18">
            <v>506822.23747375433</v>
          </cell>
          <cell r="O18">
            <v>291.36511738720179</v>
          </cell>
          <cell r="W18">
            <v>169489.23252586898</v>
          </cell>
          <cell r="AA18">
            <v>50026.769602994216</v>
          </cell>
        </row>
        <row r="19">
          <cell r="K19">
            <v>12303.82</v>
          </cell>
          <cell r="O19">
            <v>3.6484655126000001</v>
          </cell>
          <cell r="W19">
            <v>2122.34</v>
          </cell>
          <cell r="AA19">
            <v>626.42999999999995</v>
          </cell>
        </row>
        <row r="21">
          <cell r="K21">
            <v>62.6</v>
          </cell>
          <cell r="O21">
            <v>1.8562913E-2</v>
          </cell>
          <cell r="W21">
            <v>10.8</v>
          </cell>
          <cell r="AA21">
            <v>3.19</v>
          </cell>
        </row>
        <row r="22">
          <cell r="K22">
            <v>4667.4399999999996</v>
          </cell>
          <cell r="O22">
            <v>1.3840403247999999</v>
          </cell>
          <cell r="W22">
            <v>805.11</v>
          </cell>
          <cell r="AA22">
            <v>237.64</v>
          </cell>
        </row>
        <row r="23">
          <cell r="K23">
            <v>103826.47</v>
          </cell>
          <cell r="O23">
            <v>30.787781387199999</v>
          </cell>
          <cell r="W23">
            <v>17909.48</v>
          </cell>
          <cell r="AA23">
            <v>5286.2</v>
          </cell>
        </row>
        <row r="25">
          <cell r="K25">
            <v>22841.82</v>
          </cell>
          <cell r="O25">
            <v>6.7733119056</v>
          </cell>
          <cell r="W25">
            <v>3940.09</v>
          </cell>
          <cell r="AA25">
            <v>1162.96</v>
          </cell>
        </row>
        <row r="26">
          <cell r="K26">
            <v>17397.04</v>
          </cell>
          <cell r="O26">
            <v>5.1587650007999999</v>
          </cell>
          <cell r="W26">
            <v>3000.89</v>
          </cell>
          <cell r="AA26">
            <v>885.75</v>
          </cell>
        </row>
        <row r="27">
          <cell r="K27">
            <v>5525.86</v>
          </cell>
          <cell r="O27">
            <v>1.6385905653999999</v>
          </cell>
          <cell r="W27">
            <v>953.18</v>
          </cell>
          <cell r="AA27">
            <v>281.33999999999997</v>
          </cell>
        </row>
        <row r="29">
          <cell r="K29">
            <v>8728.4</v>
          </cell>
          <cell r="O29">
            <v>2.5882412035</v>
          </cell>
          <cell r="W29">
            <v>1505.6</v>
          </cell>
          <cell r="AA29">
            <v>444.4</v>
          </cell>
        </row>
        <row r="30">
          <cell r="K30">
            <v>1920.25</v>
          </cell>
          <cell r="O30">
            <v>0.5694127443</v>
          </cell>
          <cell r="W30">
            <v>331.23</v>
          </cell>
          <cell r="AA30">
            <v>97.77</v>
          </cell>
        </row>
        <row r="31">
          <cell r="K31">
            <v>400.33</v>
          </cell>
          <cell r="O31">
            <v>0.118709527</v>
          </cell>
          <cell r="W31">
            <v>69.05</v>
          </cell>
          <cell r="AA31">
            <v>20.38</v>
          </cell>
        </row>
        <row r="33">
          <cell r="K33">
            <v>12350.56</v>
          </cell>
          <cell r="O33">
            <v>3.6623265659999999</v>
          </cell>
          <cell r="W33">
            <v>2130.4</v>
          </cell>
          <cell r="AA33">
            <v>628.80999999999995</v>
          </cell>
        </row>
        <row r="34">
          <cell r="K34">
            <v>2694.16</v>
          </cell>
          <cell r="O34">
            <v>0.79890297809999999</v>
          </cell>
          <cell r="W34">
            <v>464.73</v>
          </cell>
          <cell r="AA34">
            <v>137.16999999999999</v>
          </cell>
        </row>
        <row r="35">
          <cell r="K35">
            <v>914.28</v>
          </cell>
          <cell r="O35">
            <v>0.27111377819999999</v>
          </cell>
          <cell r="W35">
            <v>157.71</v>
          </cell>
          <cell r="AA35">
            <v>46.55</v>
          </cell>
        </row>
        <row r="51">
          <cell r="K51">
            <v>30598.761276500001</v>
          </cell>
          <cell r="O51">
            <v>5.8921748999999988</v>
          </cell>
          <cell r="W51">
            <v>12495.605812400001</v>
          </cell>
          <cell r="AA51">
            <v>1538.2093683000001</v>
          </cell>
        </row>
        <row r="68">
          <cell r="K68">
            <v>6150.3389339158903</v>
          </cell>
          <cell r="O68">
            <v>3.0624878791642107</v>
          </cell>
          <cell r="W68">
            <v>1781.4717880320202</v>
          </cell>
          <cell r="AA68">
            <v>525.82266968482725</v>
          </cell>
        </row>
        <row r="71">
          <cell r="K71">
            <v>28018.21069895017</v>
          </cell>
          <cell r="O71">
            <v>13.95133367174807</v>
          </cell>
          <cell r="W71">
            <v>8115.5937010347589</v>
          </cell>
          <cell r="AA71">
            <v>2395.4143841197688</v>
          </cell>
        </row>
      </sheetData>
      <sheetData sheetId="25">
        <row r="11">
          <cell r="H11">
            <v>22404.242312943548</v>
          </cell>
          <cell r="R11">
            <v>3304.7784375739302</v>
          </cell>
          <cell r="W11">
            <v>921.49357657812243</v>
          </cell>
          <cell r="AB11">
            <v>5.3076334935880629</v>
          </cell>
        </row>
        <row r="12">
          <cell r="M12">
            <v>2861.2815803216959</v>
          </cell>
          <cell r="R12">
            <v>520.33660914926736</v>
          </cell>
          <cell r="W12">
            <v>145.0889528743981</v>
          </cell>
          <cell r="AB12">
            <v>0.83568567963912388</v>
          </cell>
        </row>
        <row r="13">
          <cell r="M13">
            <v>4221.7784908665617</v>
          </cell>
          <cell r="R13">
            <v>767.74894146204099</v>
          </cell>
          <cell r="W13">
            <v>214.07659585835606</v>
          </cell>
          <cell r="AB13">
            <v>1.233041813042739</v>
          </cell>
        </row>
        <row r="14">
          <cell r="M14">
            <v>16069.561893604518</v>
          </cell>
          <cell r="R14">
            <v>2922.3203349641512</v>
          </cell>
          <cell r="W14">
            <v>814.85021408877742</v>
          </cell>
          <cell r="AB14">
            <v>4.6933873425522892</v>
          </cell>
        </row>
        <row r="16">
          <cell r="M16">
            <v>3535.3036185396963</v>
          </cell>
          <cell r="R16">
            <v>642.91047404612971</v>
          </cell>
          <cell r="W16">
            <v>179.2670471982438</v>
          </cell>
          <cell r="AB16">
            <v>1.032545215930071</v>
          </cell>
        </row>
        <row r="17">
          <cell r="M17">
            <v>7213.7941964869478</v>
          </cell>
          <cell r="R17">
            <v>1311.8561248880449</v>
          </cell>
          <cell r="W17">
            <v>365.79477301986702</v>
          </cell>
          <cell r="AB17">
            <v>2.1069106051387569</v>
          </cell>
        </row>
        <row r="18">
          <cell r="M18">
            <v>680.66912061939354</v>
          </cell>
          <cell r="R18">
            <v>123.78266599538536</v>
          </cell>
          <cell r="W18">
            <v>34.515152456089901</v>
          </cell>
          <cell r="AB18">
            <v>0.19880092913128433</v>
          </cell>
        </row>
        <row r="20">
          <cell r="M20">
            <v>577.82381829022245</v>
          </cell>
          <cell r="R20">
            <v>105.07979653684173</v>
          </cell>
          <cell r="W20">
            <v>29.300105700253773</v>
          </cell>
          <cell r="AB20">
            <v>0.16876321911849296</v>
          </cell>
        </row>
        <row r="21">
          <cell r="M21">
            <v>127.12123987953827</v>
          </cell>
          <cell r="R21">
            <v>23.117555211861649</v>
          </cell>
          <cell r="W21">
            <v>6.4460232467381706</v>
          </cell>
          <cell r="AB21">
            <v>3.712790816392008E-2</v>
          </cell>
        </row>
        <row r="22">
          <cell r="M22">
            <v>26.501869540571462</v>
          </cell>
          <cell r="R22">
            <v>4.8194812519314505</v>
          </cell>
          <cell r="W22">
            <v>1.3438483396042094</v>
          </cell>
          <cell r="AB22">
            <v>7.7403192370286856E-3</v>
          </cell>
        </row>
        <row r="24">
          <cell r="M24">
            <v>817.61340717063331</v>
          </cell>
          <cell r="R24">
            <v>148.68658534275215</v>
          </cell>
          <cell r="W24">
            <v>41.459279617324064</v>
          </cell>
          <cell r="AB24">
            <v>0.23879782421715731</v>
          </cell>
        </row>
        <row r="25">
          <cell r="M25">
            <v>178.35487201211447</v>
          </cell>
          <cell r="R25">
            <v>32.434616000848521</v>
          </cell>
          <cell r="W25">
            <v>9.0439619079278373</v>
          </cell>
          <cell r="AB25">
            <v>5.2091556965055921E-2</v>
          </cell>
        </row>
        <row r="26">
          <cell r="M26">
            <v>60.526293449848659</v>
          </cell>
          <cell r="R26">
            <v>11.00697202074284</v>
          </cell>
          <cell r="W26">
            <v>3.0691479644655417</v>
          </cell>
          <cell r="AB26">
            <v>1.7677727709688389E-2</v>
          </cell>
        </row>
        <row r="35">
          <cell r="M35">
            <v>478.91408545826062</v>
          </cell>
          <cell r="R35">
            <v>87.092592536580867</v>
          </cell>
          <cell r="W35">
            <v>24.284622546001486</v>
          </cell>
          <cell r="AB35">
            <v>0.1398749587413689</v>
          </cell>
        </row>
        <row r="37">
          <cell r="M37">
            <v>2181.7197226431863</v>
          </cell>
          <cell r="R37">
            <v>396.7551437777571</v>
          </cell>
          <cell r="W37">
            <v>110.62994715400671</v>
          </cell>
          <cell r="AB37">
            <v>0.63720814537734682</v>
          </cell>
        </row>
      </sheetData>
      <sheetData sheetId="26">
        <row r="10">
          <cell r="K10">
            <v>49.41009829550466</v>
          </cell>
          <cell r="O10">
            <v>8.9854431600277209</v>
          </cell>
          <cell r="S10">
            <v>2.5054714895658234</v>
          </cell>
          <cell r="W10">
            <v>1.4431054901794154E-2</v>
          </cell>
        </row>
        <row r="11">
          <cell r="K11">
            <v>1722.6895863099712</v>
          </cell>
          <cell r="O11">
            <v>313.27865950771053</v>
          </cell>
          <cell r="S11">
            <v>87.353593552034283</v>
          </cell>
          <cell r="W11">
            <v>0.50314063028387135</v>
          </cell>
        </row>
        <row r="13">
          <cell r="K13">
            <v>378.99171255714793</v>
          </cell>
          <cell r="O13">
            <v>68.921305740726311</v>
          </cell>
          <cell r="S13">
            <v>19.217790762420936</v>
          </cell>
          <cell r="W13">
            <v>0.11069093970482516</v>
          </cell>
        </row>
        <row r="14">
          <cell r="K14">
            <v>0</v>
          </cell>
          <cell r="O14">
            <v>0</v>
          </cell>
          <cell r="S14">
            <v>0</v>
          </cell>
          <cell r="W14">
            <v>0</v>
          </cell>
        </row>
        <row r="15">
          <cell r="K15">
            <v>5.4996530464435498</v>
          </cell>
          <cell r="O15">
            <v>1.0001360360213605</v>
          </cell>
          <cell r="S15">
            <v>0.27887465084484109</v>
          </cell>
          <cell r="W15">
            <v>1.6062666902499777E-3</v>
          </cell>
        </row>
        <row r="17">
          <cell r="K17">
            <v>23.621049323960069</v>
          </cell>
          <cell r="O17">
            <v>4.2955914560478536</v>
          </cell>
          <cell r="S17">
            <v>1.1977686277987916</v>
          </cell>
          <cell r="W17">
            <v>6.8989269681956579E-3</v>
          </cell>
        </row>
        <row r="18">
          <cell r="K18">
            <v>5.1966308453718923</v>
          </cell>
          <cell r="O18">
            <v>0.94503011925770997</v>
          </cell>
          <cell r="S18">
            <v>0.26350909781659315</v>
          </cell>
          <cell r="W18">
            <v>1.5177639312800478E-3</v>
          </cell>
        </row>
        <row r="19">
          <cell r="K19">
            <v>1.0833786143453332</v>
          </cell>
          <cell r="O19">
            <v>0.1970171543025496</v>
          </cell>
          <cell r="S19">
            <v>5.4935616893814487E-2</v>
          </cell>
          <cell r="W19">
            <v>3.1641904797565624E-4</v>
          </cell>
        </row>
        <row r="21">
          <cell r="K21">
            <v>33.423486549681016</v>
          </cell>
          <cell r="O21">
            <v>6.0782076733782455</v>
          </cell>
          <cell r="S21">
            <v>1.6948274850878287</v>
          </cell>
          <cell r="W21">
            <v>9.7618945528733791E-3</v>
          </cell>
        </row>
        <row r="22">
          <cell r="K22">
            <v>7.2910272917318917</v>
          </cell>
          <cell r="O22">
            <v>1.3259053021157043</v>
          </cell>
          <cell r="S22">
            <v>0.36971108415589921</v>
          </cell>
          <cell r="W22">
            <v>2.1294678368821447E-3</v>
          </cell>
        </row>
        <row r="23">
          <cell r="K23">
            <v>2.4742741952137184</v>
          </cell>
          <cell r="O23">
            <v>0.44995761818670393</v>
          </cell>
          <cell r="S23">
            <v>0.12546470594737516</v>
          </cell>
          <cell r="W23">
            <v>7.2265362719325509E-4</v>
          </cell>
        </row>
        <row r="29">
          <cell r="K29">
            <v>19.577685925135945</v>
          </cell>
          <cell r="O29">
            <v>3.5602880818633884</v>
          </cell>
          <cell r="S29">
            <v>0.99273904746643482</v>
          </cell>
          <cell r="W29">
            <v>5.7179943003963576E-3</v>
          </cell>
        </row>
        <row r="31">
          <cell r="K31">
            <v>89.187235881174857</v>
          </cell>
          <cell r="O31">
            <v>16.21909015071099</v>
          </cell>
          <cell r="S31">
            <v>4.5224778829026473</v>
          </cell>
          <cell r="W31">
            <v>2.6048640701805632E-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8">
          <cell r="K18">
            <v>506822.23747375433</v>
          </cell>
        </row>
        <row r="19">
          <cell r="K19">
            <v>12303.82</v>
          </cell>
          <cell r="O19">
            <v>3.6484655126000001</v>
          </cell>
          <cell r="W19">
            <v>2122.34</v>
          </cell>
          <cell r="AA19">
            <v>626.42999999999995</v>
          </cell>
        </row>
        <row r="21">
          <cell r="K21">
            <v>62.6</v>
          </cell>
          <cell r="O21">
            <v>1.8562913E-2</v>
          </cell>
          <cell r="W21">
            <v>10.8</v>
          </cell>
          <cell r="AA21">
            <v>3.19</v>
          </cell>
        </row>
        <row r="22">
          <cell r="K22">
            <v>4667.4399999999996</v>
          </cell>
          <cell r="O22">
            <v>1.3840403247999999</v>
          </cell>
          <cell r="W22">
            <v>805.11</v>
          </cell>
          <cell r="AA22">
            <v>237.64</v>
          </cell>
        </row>
        <row r="23">
          <cell r="O23">
            <v>30.787781387199999</v>
          </cell>
          <cell r="W23">
            <v>17909.48</v>
          </cell>
          <cell r="AA23">
            <v>5286.2</v>
          </cell>
        </row>
        <row r="25">
          <cell r="K25">
            <v>22841.82</v>
          </cell>
          <cell r="O25">
            <v>6.7733119056</v>
          </cell>
          <cell r="W25">
            <v>3940.09</v>
          </cell>
          <cell r="AA25">
            <v>1162.96</v>
          </cell>
        </row>
        <row r="26">
          <cell r="K26">
            <v>17397.04</v>
          </cell>
          <cell r="O26">
            <v>5.1587650007999999</v>
          </cell>
          <cell r="W26">
            <v>3000.89</v>
          </cell>
          <cell r="AA26">
            <v>885.75</v>
          </cell>
        </row>
        <row r="27">
          <cell r="K27">
            <v>5525.86</v>
          </cell>
          <cell r="O27">
            <v>1.6385905653999999</v>
          </cell>
          <cell r="W27">
            <v>953.18</v>
          </cell>
          <cell r="AA27">
            <v>281.33999999999997</v>
          </cell>
        </row>
        <row r="29">
          <cell r="K29">
            <v>8728.4</v>
          </cell>
          <cell r="O29">
            <v>2.5882412035</v>
          </cell>
          <cell r="W29">
            <v>1505.6</v>
          </cell>
          <cell r="AA29">
            <v>444.4</v>
          </cell>
        </row>
        <row r="30">
          <cell r="K30">
            <v>1920.25</v>
          </cell>
          <cell r="O30">
            <v>0.5694127443</v>
          </cell>
          <cell r="W30">
            <v>331.23</v>
          </cell>
          <cell r="AA30">
            <v>97.77</v>
          </cell>
        </row>
        <row r="31">
          <cell r="K31">
            <v>400.33</v>
          </cell>
          <cell r="O31">
            <v>0.118709527</v>
          </cell>
          <cell r="W31">
            <v>69.05</v>
          </cell>
          <cell r="AA31">
            <v>20.38</v>
          </cell>
        </row>
        <row r="33">
          <cell r="K33">
            <v>12350.56</v>
          </cell>
          <cell r="O33">
            <v>3.6623265659999999</v>
          </cell>
          <cell r="W33">
            <v>2130.4</v>
          </cell>
          <cell r="AA33">
            <v>628.80999999999995</v>
          </cell>
        </row>
        <row r="34">
          <cell r="K34">
            <v>2694.16</v>
          </cell>
          <cell r="O34">
            <v>0.79890297809999999</v>
          </cell>
          <cell r="W34">
            <v>464.73</v>
          </cell>
          <cell r="AA34">
            <v>137.16999999999999</v>
          </cell>
        </row>
        <row r="35">
          <cell r="K35">
            <v>914.28</v>
          </cell>
          <cell r="O35">
            <v>0.27111377819999999</v>
          </cell>
          <cell r="W35">
            <v>157.71</v>
          </cell>
          <cell r="AA35">
            <v>46.55</v>
          </cell>
        </row>
        <row r="43">
          <cell r="K43">
            <v>6150.3389339158903</v>
          </cell>
          <cell r="O43">
            <v>3.0624878791642107</v>
          </cell>
          <cell r="W43">
            <v>1781.4717880320202</v>
          </cell>
          <cell r="AA43">
            <v>525.82266968482725</v>
          </cell>
        </row>
        <row r="47">
          <cell r="K47">
            <v>28018.21069895017</v>
          </cell>
          <cell r="O47">
            <v>13.95133367174807</v>
          </cell>
          <cell r="W47">
            <v>8115.5937010347589</v>
          </cell>
          <cell r="AA47">
            <v>2395.4143841197688</v>
          </cell>
        </row>
        <row r="49">
          <cell r="K49">
            <v>465785.80999999994</v>
          </cell>
          <cell r="O49">
            <v>138.12</v>
          </cell>
          <cell r="W49">
            <v>80345.42</v>
          </cell>
          <cell r="AA49">
            <v>23714.91</v>
          </cell>
        </row>
        <row r="59">
          <cell r="K59">
            <v>32082.819093922331</v>
          </cell>
          <cell r="O59">
            <v>3.1100000000000003</v>
          </cell>
          <cell r="W59">
            <v>8749.2809060776708</v>
          </cell>
          <cell r="AA59">
            <v>811.69</v>
          </cell>
        </row>
        <row r="60">
          <cell r="K60">
            <v>953.7429110242</v>
          </cell>
          <cell r="O60">
            <v>1894.59</v>
          </cell>
          <cell r="W60">
            <v>1428.1866071668001</v>
          </cell>
          <cell r="AA60">
            <v>1895.07</v>
          </cell>
        </row>
      </sheetData>
      <sheetData sheetId="32">
        <row r="11">
          <cell r="M11">
            <v>18172.662665297907</v>
          </cell>
          <cell r="R11">
            <v>3304.7784375739302</v>
          </cell>
          <cell r="W11">
            <v>921.49357657812243</v>
          </cell>
          <cell r="AB11">
            <v>5.3076334935880629</v>
          </cell>
        </row>
        <row r="12">
          <cell r="M12">
            <v>2861.2815803216959</v>
          </cell>
          <cell r="R12">
            <v>520.33660914926736</v>
          </cell>
          <cell r="W12">
            <v>145.0889528743981</v>
          </cell>
          <cell r="AB12">
            <v>0.83568567963912388</v>
          </cell>
        </row>
        <row r="13">
          <cell r="M13">
            <v>4221.7784908665617</v>
          </cell>
          <cell r="R13">
            <v>767.74894146204099</v>
          </cell>
          <cell r="W13">
            <v>214.07659585835606</v>
          </cell>
          <cell r="AB13">
            <v>1.233041813042739</v>
          </cell>
        </row>
        <row r="14">
          <cell r="M14">
            <v>16069.561893604518</v>
          </cell>
          <cell r="R14">
            <v>2922.3203349641512</v>
          </cell>
          <cell r="W14">
            <v>814.85021408877742</v>
          </cell>
          <cell r="AB14">
            <v>4.6933873425522892</v>
          </cell>
        </row>
        <row r="16">
          <cell r="M16">
            <v>3535.3036185396963</v>
          </cell>
          <cell r="R16">
            <v>642.91047404612971</v>
          </cell>
          <cell r="W16">
            <v>179.2670471982438</v>
          </cell>
          <cell r="AB16">
            <v>1.032545215930071</v>
          </cell>
        </row>
        <row r="17">
          <cell r="M17">
            <v>7213.7941964869478</v>
          </cell>
          <cell r="R17">
            <v>1311.8561248880449</v>
          </cell>
          <cell r="W17">
            <v>365.79477301986702</v>
          </cell>
          <cell r="AB17">
            <v>2.1069106051387569</v>
          </cell>
        </row>
        <row r="18">
          <cell r="M18">
            <v>680.66912061939354</v>
          </cell>
          <cell r="R18">
            <v>123.78266599538536</v>
          </cell>
          <cell r="W18">
            <v>34.515152456089901</v>
          </cell>
          <cell r="AB18">
            <v>0.19880092913128433</v>
          </cell>
        </row>
        <row r="20">
          <cell r="M20">
            <v>577.82381829022245</v>
          </cell>
          <cell r="R20">
            <v>105.07979653684173</v>
          </cell>
          <cell r="W20">
            <v>29.300105700253773</v>
          </cell>
          <cell r="AB20">
            <v>0.16876321911849296</v>
          </cell>
        </row>
        <row r="21">
          <cell r="M21">
            <v>127.12123987953827</v>
          </cell>
          <cell r="R21">
            <v>23.117555211861649</v>
          </cell>
          <cell r="W21">
            <v>6.4460232467381706</v>
          </cell>
          <cell r="AB21">
            <v>3.712790816392008E-2</v>
          </cell>
        </row>
        <row r="22">
          <cell r="M22">
            <v>26.501869540571462</v>
          </cell>
          <cell r="R22">
            <v>4.8194812519314505</v>
          </cell>
          <cell r="W22">
            <v>1.3438483396042094</v>
          </cell>
          <cell r="AB22">
            <v>7.7403192370286856E-3</v>
          </cell>
        </row>
        <row r="24">
          <cell r="M24">
            <v>817.61340717063331</v>
          </cell>
          <cell r="R24">
            <v>148.68658534275215</v>
          </cell>
          <cell r="W24">
            <v>41.459279617324064</v>
          </cell>
          <cell r="AB24">
            <v>0.23879782421715731</v>
          </cell>
        </row>
        <row r="25">
          <cell r="M25">
            <v>178.35487201211447</v>
          </cell>
          <cell r="R25">
            <v>32.434616000848521</v>
          </cell>
          <cell r="W25">
            <v>9.0439619079278373</v>
          </cell>
          <cell r="AB25">
            <v>5.2091556965055921E-2</v>
          </cell>
        </row>
        <row r="26">
          <cell r="M26">
            <v>60.526293449848659</v>
          </cell>
          <cell r="R26">
            <v>11.00697202074284</v>
          </cell>
          <cell r="W26">
            <v>3.0691479644655417</v>
          </cell>
          <cell r="AB26">
            <v>1.7677727709688389E-2</v>
          </cell>
        </row>
        <row r="30">
          <cell r="M30">
            <v>128251.71408618714</v>
          </cell>
          <cell r="R30">
            <v>34716.280811882687</v>
          </cell>
          <cell r="W30">
            <v>9213.7320651209375</v>
          </cell>
          <cell r="AB30">
            <v>53.136073984980072</v>
          </cell>
        </row>
        <row r="35">
          <cell r="M35">
            <v>478.91408545826062</v>
          </cell>
          <cell r="R35">
            <v>87.092592536580867</v>
          </cell>
          <cell r="W35">
            <v>24.284622546001486</v>
          </cell>
          <cell r="AB35">
            <v>0.1398749587413689</v>
          </cell>
        </row>
        <row r="37">
          <cell r="M37">
            <v>2181.7197226431863</v>
          </cell>
          <cell r="R37">
            <v>396.7551437777571</v>
          </cell>
          <cell r="W37">
            <v>110.62994715400671</v>
          </cell>
          <cell r="AB37">
            <v>0.63720814537734682</v>
          </cell>
        </row>
        <row r="42">
          <cell r="M42">
            <v>414425.57999999996</v>
          </cell>
          <cell r="R42">
            <v>75365.109999999986</v>
          </cell>
          <cell r="W42">
            <v>21014.559999999998</v>
          </cell>
          <cell r="AB42">
            <v>121.04</v>
          </cell>
        </row>
      </sheetData>
      <sheetData sheetId="33">
        <row r="10">
          <cell r="K10">
            <v>49.41009829550466</v>
          </cell>
          <cell r="O10">
            <v>8.9854431600277209</v>
          </cell>
          <cell r="S10">
            <v>2.5054714895658234</v>
          </cell>
          <cell r="W10">
            <v>1.4431054901794154E-2</v>
          </cell>
        </row>
        <row r="11">
          <cell r="K11">
            <v>1722.6895863099712</v>
          </cell>
          <cell r="O11">
            <v>313.27865950771053</v>
          </cell>
          <cell r="S11">
            <v>87.353593552034283</v>
          </cell>
          <cell r="W11">
            <v>0.50314063028387135</v>
          </cell>
        </row>
        <row r="13">
          <cell r="K13">
            <v>378.99171255714793</v>
          </cell>
          <cell r="O13">
            <v>68.921305740726311</v>
          </cell>
          <cell r="S13">
            <v>19.217790762420936</v>
          </cell>
          <cell r="W13">
            <v>0.11069093970482516</v>
          </cell>
        </row>
        <row r="14">
          <cell r="K14">
            <v>0</v>
          </cell>
          <cell r="O14">
            <v>0</v>
          </cell>
          <cell r="S14">
            <v>0</v>
          </cell>
          <cell r="W14">
            <v>0</v>
          </cell>
        </row>
        <row r="15">
          <cell r="K15">
            <v>5.4996530464435498</v>
          </cell>
          <cell r="O15">
            <v>1.0001360360213605</v>
          </cell>
          <cell r="S15">
            <v>0.27887465084484109</v>
          </cell>
          <cell r="W15">
            <v>1.6062666902499777E-3</v>
          </cell>
        </row>
        <row r="17">
          <cell r="K17">
            <v>23.621049323960069</v>
          </cell>
          <cell r="O17">
            <v>4.2955914560478536</v>
          </cell>
          <cell r="S17">
            <v>1.1977686277987916</v>
          </cell>
          <cell r="W17">
            <v>6.8989269681956579E-3</v>
          </cell>
        </row>
        <row r="18">
          <cell r="K18">
            <v>5.1966308453718923</v>
          </cell>
          <cell r="O18">
            <v>0.94503011925770997</v>
          </cell>
          <cell r="S18">
            <v>0.26350909781659315</v>
          </cell>
          <cell r="W18">
            <v>1.5177639312800478E-3</v>
          </cell>
        </row>
        <row r="19">
          <cell r="K19">
            <v>1.0833786143453332</v>
          </cell>
          <cell r="O19">
            <v>0.1970171543025496</v>
          </cell>
          <cell r="S19">
            <v>5.4935616893814487E-2</v>
          </cell>
          <cell r="W19">
            <v>3.1641904797565624E-4</v>
          </cell>
        </row>
        <row r="21">
          <cell r="K21">
            <v>33.423486549681016</v>
          </cell>
          <cell r="O21">
            <v>6.0782076733782455</v>
          </cell>
          <cell r="S21">
            <v>1.6948274850878287</v>
          </cell>
          <cell r="W21">
            <v>9.7618945528733791E-3</v>
          </cell>
        </row>
        <row r="22">
          <cell r="K22">
            <v>7.2910272917318917</v>
          </cell>
          <cell r="O22">
            <v>1.3259053021157043</v>
          </cell>
          <cell r="S22">
            <v>0.36971108415589921</v>
          </cell>
          <cell r="W22">
            <v>2.1294678368821447E-3</v>
          </cell>
        </row>
        <row r="23">
          <cell r="K23">
            <v>2.4742741952137184</v>
          </cell>
          <cell r="O23">
            <v>0.44995761818670393</v>
          </cell>
          <cell r="S23">
            <v>0.12546470594737516</v>
          </cell>
          <cell r="W23">
            <v>7.2265362719325509E-4</v>
          </cell>
        </row>
        <row r="29">
          <cell r="K29">
            <v>19.577685925135945</v>
          </cell>
          <cell r="O29">
            <v>3.5602880818633884</v>
          </cell>
          <cell r="S29">
            <v>0.99273904746643482</v>
          </cell>
          <cell r="W29">
            <v>5.7179943003963576E-3</v>
          </cell>
        </row>
        <row r="31">
          <cell r="K31">
            <v>89.187235881174857</v>
          </cell>
          <cell r="O31">
            <v>16.21909015071099</v>
          </cell>
          <cell r="S31">
            <v>4.5224778829026473</v>
          </cell>
          <cell r="W31">
            <v>2.6048640701805632E-2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В"/>
    </sheetNames>
    <sheetDataSet>
      <sheetData sheetId="0">
        <row r="15">
          <cell r="D15">
            <v>88.539927092583454</v>
          </cell>
          <cell r="F15">
            <v>139.18162632899575</v>
          </cell>
          <cell r="H15">
            <v>142.39422846841481</v>
          </cell>
          <cell r="J15">
            <v>141.24999999999997</v>
          </cell>
        </row>
        <row r="21">
          <cell r="D21">
            <v>19.623639646995908</v>
          </cell>
          <cell r="F21">
            <v>19.515069732158487</v>
          </cell>
          <cell r="H21">
            <v>19.476291716328966</v>
          </cell>
          <cell r="J21">
            <v>20</v>
          </cell>
        </row>
        <row r="32">
          <cell r="D32">
            <v>67.807559347318971</v>
          </cell>
          <cell r="F32">
            <v>125.14138078543499</v>
          </cell>
          <cell r="H32">
            <v>130.59347206912992</v>
          </cell>
          <cell r="J32">
            <v>129.25417049999999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6"/>
  <sheetViews>
    <sheetView zoomScale="80" zoomScaleNormal="80" zoomScaleSheetLayoutView="80" workbookViewId="0">
      <selection activeCell="F4" sqref="F4:G4"/>
    </sheetView>
  </sheetViews>
  <sheetFormatPr defaultRowHeight="15"/>
  <cols>
    <col min="1" max="1" width="5.28515625" style="1" customWidth="1"/>
    <col min="2" max="2" width="44.7109375" style="1" customWidth="1"/>
    <col min="3" max="7" width="15.7109375" style="1" customWidth="1"/>
    <col min="8" max="9" width="11.7109375" style="1" bestFit="1" customWidth="1"/>
    <col min="10" max="12" width="11.42578125" style="1" bestFit="1" customWidth="1"/>
    <col min="13" max="16384" width="9.140625" style="1"/>
  </cols>
  <sheetData>
    <row r="1" spans="1:11">
      <c r="A1" s="28"/>
      <c r="B1" s="28"/>
      <c r="C1" s="28"/>
      <c r="D1" s="28"/>
      <c r="E1" s="28"/>
      <c r="F1" s="56" t="s">
        <v>0</v>
      </c>
      <c r="G1" s="57"/>
      <c r="H1" s="2"/>
    </row>
    <row r="2" spans="1:11">
      <c r="A2" s="28"/>
      <c r="B2" s="28"/>
      <c r="C2" s="28"/>
      <c r="D2" s="28"/>
      <c r="E2" s="28"/>
      <c r="F2" s="56" t="s">
        <v>1</v>
      </c>
      <c r="G2" s="57"/>
      <c r="H2" s="2"/>
    </row>
    <row r="3" spans="1:11">
      <c r="A3" s="28"/>
      <c r="B3" s="28"/>
      <c r="C3" s="28"/>
      <c r="D3" s="28"/>
      <c r="E3" s="28"/>
      <c r="F3" s="56" t="s">
        <v>2</v>
      </c>
      <c r="G3" s="57"/>
      <c r="H3" s="2"/>
    </row>
    <row r="4" spans="1:11">
      <c r="A4" s="28"/>
      <c r="B4" s="28"/>
      <c r="C4" s="28"/>
      <c r="D4" s="28"/>
      <c r="E4" s="28"/>
      <c r="F4" s="56" t="s">
        <v>162</v>
      </c>
      <c r="G4" s="57"/>
      <c r="H4" s="2"/>
    </row>
    <row r="5" spans="1:11">
      <c r="A5" s="238" t="s">
        <v>3</v>
      </c>
      <c r="B5" s="238"/>
      <c r="C5" s="238"/>
      <c r="D5" s="238"/>
      <c r="E5" s="238"/>
      <c r="F5" s="238"/>
      <c r="G5" s="238"/>
    </row>
    <row r="6" spans="1:11" ht="14.25" customHeight="1">
      <c r="A6" s="239" t="s">
        <v>4</v>
      </c>
      <c r="B6" s="239"/>
      <c r="C6" s="239"/>
      <c r="D6" s="239"/>
      <c r="E6" s="239"/>
      <c r="F6" s="239"/>
      <c r="G6" s="239"/>
    </row>
    <row r="7" spans="1:11" ht="7.5" hidden="1" customHeight="1"/>
    <row r="9" spans="1:11" ht="6" customHeight="1" thickBot="1"/>
    <row r="10" spans="1:11" ht="21.6" customHeight="1" thickBot="1">
      <c r="A10" s="240" t="s">
        <v>5</v>
      </c>
      <c r="B10" s="242" t="s">
        <v>6</v>
      </c>
      <c r="C10" s="244" t="s">
        <v>151</v>
      </c>
      <c r="D10" s="244"/>
      <c r="E10" s="244"/>
      <c r="F10" s="244"/>
      <c r="G10" s="245"/>
    </row>
    <row r="11" spans="1:11" ht="66.75" customHeight="1" thickBot="1">
      <c r="A11" s="241"/>
      <c r="B11" s="243"/>
      <c r="C11" s="14" t="s">
        <v>158</v>
      </c>
      <c r="D11" s="3" t="s">
        <v>157</v>
      </c>
      <c r="E11" s="3" t="s">
        <v>7</v>
      </c>
      <c r="F11" s="4" t="s">
        <v>8</v>
      </c>
      <c r="G11" s="5" t="s">
        <v>9</v>
      </c>
    </row>
    <row r="12" spans="1:11" ht="15.75" thickBot="1">
      <c r="A12" s="171">
        <v>1</v>
      </c>
      <c r="B12" s="3">
        <v>2</v>
      </c>
      <c r="C12" s="3">
        <v>3</v>
      </c>
      <c r="D12" s="3">
        <v>4</v>
      </c>
      <c r="E12" s="3">
        <v>5</v>
      </c>
      <c r="F12" s="3">
        <v>6</v>
      </c>
      <c r="G12" s="172">
        <v>7</v>
      </c>
    </row>
    <row r="13" spans="1:11" ht="30.75" thickBot="1">
      <c r="A13" s="189" t="s">
        <v>10</v>
      </c>
      <c r="B13" s="6" t="s">
        <v>11</v>
      </c>
      <c r="C13" s="3" t="s">
        <v>12</v>
      </c>
      <c r="D13" s="96">
        <f t="shared" ref="D13:E13" si="0">SUM(D14:D16)</f>
        <v>1990.14</v>
      </c>
      <c r="E13" s="96">
        <f t="shared" si="0"/>
        <v>3132.88</v>
      </c>
      <c r="F13" s="96">
        <f>SUM(F14:F16)</f>
        <v>3205.5899999999997</v>
      </c>
      <c r="G13" s="174">
        <f>SUM(G14:G16)</f>
        <v>3214.47</v>
      </c>
      <c r="H13" s="7"/>
      <c r="I13" s="7"/>
      <c r="K13" s="8"/>
    </row>
    <row r="14" spans="1:11" ht="33" customHeight="1" thickBot="1">
      <c r="A14" s="208">
        <v>1</v>
      </c>
      <c r="B14" s="9" t="s">
        <v>13</v>
      </c>
      <c r="C14" s="9" t="s">
        <v>12</v>
      </c>
      <c r="D14" s="119">
        <f>Виробництво!C15</f>
        <v>1537</v>
      </c>
      <c r="E14" s="119">
        <f>Виробництво!D15</f>
        <v>2528.5700000000002</v>
      </c>
      <c r="F14" s="119">
        <f>Виробництво!E15</f>
        <v>2623.47</v>
      </c>
      <c r="G14" s="209">
        <f>Виробництво!F15</f>
        <v>2631.8</v>
      </c>
    </row>
    <row r="15" spans="1:11" ht="15.75" thickBot="1">
      <c r="A15" s="208">
        <v>2</v>
      </c>
      <c r="B15" s="9" t="s">
        <v>152</v>
      </c>
      <c r="C15" s="9" t="s">
        <v>12</v>
      </c>
      <c r="D15" s="119">
        <f>Транспортування!C13</f>
        <v>447.5</v>
      </c>
      <c r="E15" s="119">
        <f>Транспортування!D13</f>
        <v>598.66999999999996</v>
      </c>
      <c r="F15" s="119">
        <f>Транспортування!E13</f>
        <v>576.48</v>
      </c>
      <c r="G15" s="209">
        <f>Транспортування!F13</f>
        <v>577.03</v>
      </c>
    </row>
    <row r="16" spans="1:11" ht="15.75" thickBot="1">
      <c r="A16" s="208">
        <v>3</v>
      </c>
      <c r="B16" s="9" t="s">
        <v>14</v>
      </c>
      <c r="C16" s="9" t="s">
        <v>12</v>
      </c>
      <c r="D16" s="119">
        <f>Постачання!C15</f>
        <v>5.64</v>
      </c>
      <c r="E16" s="119">
        <f>Постачання!D15</f>
        <v>5.64</v>
      </c>
      <c r="F16" s="119">
        <f>Постачання!E15</f>
        <v>5.64</v>
      </c>
      <c r="G16" s="209">
        <f>Постачання!F15</f>
        <v>5.64</v>
      </c>
    </row>
    <row r="17" spans="1:12" ht="15.75" thickBot="1">
      <c r="A17" s="208">
        <v>4</v>
      </c>
      <c r="B17" s="9" t="s">
        <v>153</v>
      </c>
      <c r="C17" s="9" t="s">
        <v>12</v>
      </c>
      <c r="D17" s="119">
        <f>D18-D13</f>
        <v>398.02800000000002</v>
      </c>
      <c r="E17" s="119">
        <f>E18-E13</f>
        <v>626.57600000000002</v>
      </c>
      <c r="F17" s="119">
        <f>F18-F13</f>
        <v>641.11799999999994</v>
      </c>
      <c r="G17" s="209">
        <f>G18-G13</f>
        <v>642.89399999999978</v>
      </c>
    </row>
    <row r="18" spans="1:12" ht="30.75" thickBot="1">
      <c r="A18" s="189">
        <v>5</v>
      </c>
      <c r="B18" s="6" t="s">
        <v>154</v>
      </c>
      <c r="C18" s="6" t="s">
        <v>155</v>
      </c>
      <c r="D18" s="96">
        <f>D13*1.2</f>
        <v>2388.1680000000001</v>
      </c>
      <c r="E18" s="96">
        <f>E13*1.2</f>
        <v>3759.4560000000001</v>
      </c>
      <c r="F18" s="96">
        <f>F13*1.2</f>
        <v>3846.7079999999996</v>
      </c>
      <c r="G18" s="174">
        <f>G13*1.2</f>
        <v>3857.3639999999996</v>
      </c>
    </row>
    <row r="19" spans="1:12" ht="15.75" thickBot="1">
      <c r="A19" s="189" t="s">
        <v>15</v>
      </c>
      <c r="B19" s="234" t="s">
        <v>16</v>
      </c>
      <c r="C19" s="235"/>
      <c r="D19" s="235"/>
      <c r="E19" s="235"/>
      <c r="F19" s="235"/>
      <c r="G19" s="236"/>
    </row>
    <row r="20" spans="1:12" ht="20.25" customHeight="1" thickBot="1">
      <c r="A20" s="210">
        <v>1</v>
      </c>
      <c r="B20" s="10" t="s">
        <v>17</v>
      </c>
      <c r="C20" s="11">
        <f>ROUND((C21+C29+C30+C34),2)</f>
        <v>1061556.8700000001</v>
      </c>
      <c r="D20" s="11">
        <f t="shared" ref="D20:G20" si="1">ROUND((D21+D29+D30+D34),2)</f>
        <v>774999.6</v>
      </c>
      <c r="E20" s="11">
        <f t="shared" si="1"/>
        <v>222756.99</v>
      </c>
      <c r="F20" s="11">
        <f>ROUND((F21+F29+F30+F34),2)-0.01</f>
        <v>63434.07</v>
      </c>
      <c r="G20" s="211">
        <f t="shared" si="1"/>
        <v>366.21</v>
      </c>
      <c r="H20" s="12"/>
      <c r="I20" s="231"/>
      <c r="J20" s="12"/>
      <c r="K20" s="12"/>
      <c r="L20" s="12"/>
    </row>
    <row r="21" spans="1:12" ht="24.75" customHeight="1" thickBot="1">
      <c r="A21" s="212" t="s">
        <v>18</v>
      </c>
      <c r="B21" s="13" t="s">
        <v>19</v>
      </c>
      <c r="C21" s="14">
        <f>SUM(C22:C28)</f>
        <v>827541.61172346922</v>
      </c>
      <c r="D21" s="76">
        <f t="shared" ref="D21:G21" si="2">SUM(D22:D28)</f>
        <v>583991.57123268151</v>
      </c>
      <c r="E21" s="14">
        <f t="shared" si="2"/>
        <v>189524.93776961422</v>
      </c>
      <c r="F21" s="14">
        <f t="shared" si="2"/>
        <v>53715.403568094654</v>
      </c>
      <c r="G21" s="213">
        <f t="shared" si="2"/>
        <v>309.69915307877352</v>
      </c>
      <c r="H21" s="12"/>
      <c r="I21" s="12"/>
      <c r="J21" s="12"/>
      <c r="K21" s="12"/>
      <c r="L21" s="12"/>
    </row>
    <row r="22" spans="1:12" ht="30.75" thickBot="1">
      <c r="A22" s="214" t="s">
        <v>20</v>
      </c>
      <c r="B22" s="15" t="s">
        <v>21</v>
      </c>
      <c r="C22" s="76">
        <f>SUM(D22:G22)+0.01</f>
        <v>726629.61472000461</v>
      </c>
      <c r="D22" s="105">
        <f>'[6]д2 виробництво 239'!$K$18</f>
        <v>506822.23747375433</v>
      </c>
      <c r="E22" s="76">
        <f>'[6]д2 виробництво 239'!$W$18</f>
        <v>169489.23252586898</v>
      </c>
      <c r="F22" s="76">
        <f>'[6]д2 виробництво 239'!$AA$18</f>
        <v>50026.769602994216</v>
      </c>
      <c r="G22" s="181">
        <f>'[6]д2 виробництво 239'!$O$18</f>
        <v>291.36511738720179</v>
      </c>
      <c r="H22" s="12"/>
      <c r="I22" s="16"/>
      <c r="J22" s="16"/>
      <c r="K22" s="12"/>
      <c r="L22" s="12"/>
    </row>
    <row r="23" spans="1:12" ht="66" customHeight="1" thickBot="1">
      <c r="A23" s="214" t="s">
        <v>22</v>
      </c>
      <c r="B23" s="17" t="s">
        <v>23</v>
      </c>
      <c r="C23" s="14">
        <f>SUM(D23:G23)</f>
        <v>44638.468632100004</v>
      </c>
      <c r="D23" s="76">
        <f>'[6]д2 виробництво 239'!$K$51</f>
        <v>30598.761276500001</v>
      </c>
      <c r="E23" s="76">
        <f>'[6]д2 виробництво 239'!$W$51</f>
        <v>12495.605812400001</v>
      </c>
      <c r="F23" s="76">
        <f>'[6]д2 виробництво 239'!$AA$51</f>
        <v>1538.2093683000001</v>
      </c>
      <c r="G23" s="181">
        <f>'[6]д2 виробництво 239'!$O$51</f>
        <v>5.8921748999999988</v>
      </c>
      <c r="H23" s="12"/>
      <c r="I23" s="12"/>
      <c r="J23" s="12"/>
      <c r="K23" s="12"/>
      <c r="L23" s="12"/>
    </row>
    <row r="24" spans="1:12" ht="43.9" customHeight="1" thickBot="1">
      <c r="A24" s="214" t="s">
        <v>24</v>
      </c>
      <c r="B24" s="15" t="s">
        <v>25</v>
      </c>
      <c r="C24" s="14">
        <v>0</v>
      </c>
      <c r="D24" s="76">
        <v>0</v>
      </c>
      <c r="E24" s="76">
        <v>0</v>
      </c>
      <c r="F24" s="76">
        <v>0</v>
      </c>
      <c r="G24" s="181">
        <v>0</v>
      </c>
      <c r="H24" s="12"/>
      <c r="I24" s="12"/>
      <c r="J24" s="12"/>
      <c r="K24" s="12"/>
      <c r="L24" s="12"/>
    </row>
    <row r="25" spans="1:12" ht="46.5" customHeight="1" thickBot="1">
      <c r="A25" s="214" t="s">
        <v>26</v>
      </c>
      <c r="B25" s="15" t="s">
        <v>27</v>
      </c>
      <c r="C25" s="14">
        <v>0</v>
      </c>
      <c r="D25" s="76">
        <v>0</v>
      </c>
      <c r="E25" s="76">
        <v>0</v>
      </c>
      <c r="F25" s="76">
        <v>0</v>
      </c>
      <c r="G25" s="181">
        <v>0</v>
      </c>
      <c r="H25" s="12"/>
      <c r="I25" s="12"/>
      <c r="J25" s="12"/>
      <c r="K25" s="12"/>
      <c r="L25" s="12"/>
    </row>
    <row r="26" spans="1:12" ht="45.75" customHeight="1" thickBot="1">
      <c r="A26" s="214" t="s">
        <v>28</v>
      </c>
      <c r="B26" s="15" t="s">
        <v>29</v>
      </c>
      <c r="C26" s="76">
        <f>SUM(D26:G26)</f>
        <v>41692.060426101787</v>
      </c>
      <c r="D26" s="76">
        <f>'[6]д2 виробництво 239'!$K$19+'[6]д3 транспортування 239'!$H$11</f>
        <v>34708.062312943548</v>
      </c>
      <c r="E26" s="76">
        <f>'[6]д2 виробництво 239'!$W$19+'[6]д3 транспортування 239'!$R$11</f>
        <v>5427.1184375739304</v>
      </c>
      <c r="F26" s="76">
        <f>'[6]д2 виробництво 239'!$AA$19+'[6]д3 транспортування 239'!$W$11</f>
        <v>1547.9235765781223</v>
      </c>
      <c r="G26" s="181">
        <f>'[6]д2 виробництво 239'!$O$19+'[6]д3 транспортування 239'!$AB$11</f>
        <v>8.9560990061880634</v>
      </c>
      <c r="H26" s="12"/>
      <c r="I26" s="16"/>
      <c r="J26" s="16"/>
      <c r="K26" s="12"/>
      <c r="L26" s="12"/>
    </row>
    <row r="27" spans="1:12" ht="33.75" customHeight="1" thickBot="1">
      <c r="A27" s="214" t="s">
        <v>30</v>
      </c>
      <c r="B27" s="15" t="s">
        <v>31</v>
      </c>
      <c r="C27" s="76">
        <f>SUM(D27:G27)</f>
        <v>3604.1513909380001</v>
      </c>
      <c r="D27" s="76">
        <f>'[6]д2 виробництво 239'!$K$21+'[6]д3 транспортування 239'!$M$12</f>
        <v>2923.8815803216958</v>
      </c>
      <c r="E27" s="76">
        <f>'[6]д2 виробництво 239'!$W$21+'[6]д3 транспортування 239'!$R$12</f>
        <v>531.13660914926731</v>
      </c>
      <c r="F27" s="76">
        <f>'[6]д2 виробництво 239'!$AA$21+'[6]д3 транспортування 239'!$W$12</f>
        <v>148.2789528743981</v>
      </c>
      <c r="G27" s="181">
        <f>'[6]д2 виробництво 239'!$O$21+'[6]д3 транспортування 239'!$AB$12</f>
        <v>0.85424859263912389</v>
      </c>
      <c r="H27" s="12"/>
      <c r="I27" s="18"/>
      <c r="J27" s="16"/>
      <c r="K27" s="12"/>
      <c r="L27" s="12"/>
    </row>
    <row r="28" spans="1:12" ht="30.75" thickBot="1">
      <c r="A28" s="214" t="s">
        <v>32</v>
      </c>
      <c r="B28" s="15" t="s">
        <v>33</v>
      </c>
      <c r="C28" s="76">
        <f>SUM(D28:G28)-0.01</f>
        <v>10977.316554324801</v>
      </c>
      <c r="D28" s="76">
        <f>'[6]д2 виробництво 239'!$K$22+'[6]д3 транспортування 239'!$M$13+'[6]д4 постачання 239'!$K$10</f>
        <v>8938.6285891620664</v>
      </c>
      <c r="E28" s="76">
        <f>'[6]д2 виробництво 239'!$W$22+'[6]д3 транспортування 239'!$R$13+'[6]д4 постачання 239'!$O$10</f>
        <v>1581.8443846220687</v>
      </c>
      <c r="F28" s="76">
        <f>'[6]д2 виробництво 239'!$AA$22+'[6]д3 транспортування 239'!$W$13+'[6]д4 постачання 239'!$S$10</f>
        <v>454.22206734792189</v>
      </c>
      <c r="G28" s="181">
        <f>'[6]д2 виробництво 239'!$O$22+'[6]д3 транспортування 239'!$AB$13+'[6]д4 постачання 239'!$W$10</f>
        <v>2.6315131927445332</v>
      </c>
      <c r="H28" s="12"/>
      <c r="I28" s="18"/>
      <c r="J28" s="16"/>
      <c r="K28" s="12"/>
      <c r="L28" s="12"/>
    </row>
    <row r="29" spans="1:12" ht="15.75" thickBot="1">
      <c r="A29" s="212" t="s">
        <v>34</v>
      </c>
      <c r="B29" s="15" t="s">
        <v>35</v>
      </c>
      <c r="C29" s="76">
        <f>SUM(D29:G29)-0.01</f>
        <v>148988.1785913872</v>
      </c>
      <c r="D29" s="76">
        <f>'[6]д2 виробництво 239'!$K$23+'[6]д3 транспортування 239'!$M$14+'[6]д4 постачання 239'!$K$11</f>
        <v>121618.7214799145</v>
      </c>
      <c r="E29" s="76">
        <f>'[6]д2 виробництво 239'!$W$23+'[6]д3 транспортування 239'!$R$14+'[6]д4 постачання 239'!$O$11</f>
        <v>21145.078994471864</v>
      </c>
      <c r="F29" s="76">
        <f>'[6]д2 виробництво 239'!$AA$23+'[6]д3 транспортування 239'!$W$14+'[6]д4 постачання 239'!$S$11</f>
        <v>6188.4038076408115</v>
      </c>
      <c r="G29" s="181">
        <f>'[6]д2 виробництво 239'!$O$23+'[6]д3 транспортування 239'!$AB$14+'[6]д4 постачання 239'!$W$11</f>
        <v>35.984309360036164</v>
      </c>
      <c r="H29" s="12"/>
      <c r="I29" s="18"/>
      <c r="J29" s="16"/>
      <c r="K29" s="12"/>
      <c r="L29" s="12"/>
    </row>
    <row r="30" spans="1:12" ht="15.75" thickBot="1">
      <c r="A30" s="212" t="s">
        <v>36</v>
      </c>
      <c r="B30" s="19" t="s">
        <v>37</v>
      </c>
      <c r="C30" s="101">
        <f>ROUND(SUM(C31:C33),2)</f>
        <v>70567.75</v>
      </c>
      <c r="D30" s="101">
        <f>ROUND(SUM(D31:D33),2)</f>
        <v>57578.98</v>
      </c>
      <c r="E30" s="101">
        <f>ROUND(SUM(E31:E33),2)</f>
        <v>10042.629999999999</v>
      </c>
      <c r="F30" s="101">
        <f>ROUND(SUM(F31:F33),2)-0.01</f>
        <v>2929.1099999999997</v>
      </c>
      <c r="G30" s="182">
        <f>ROUND(SUM(G31:G33),2)+0.01</f>
        <v>17.03</v>
      </c>
      <c r="H30" s="12"/>
      <c r="I30" s="18"/>
      <c r="J30" s="16"/>
      <c r="K30" s="12"/>
      <c r="L30" s="12"/>
    </row>
    <row r="31" spans="1:12" ht="15.75" thickBot="1">
      <c r="A31" s="214" t="s">
        <v>38</v>
      </c>
      <c r="B31" s="15" t="s">
        <v>39</v>
      </c>
      <c r="C31" s="76">
        <f>SUM(D31:G31)</f>
        <v>32777.398496905596</v>
      </c>
      <c r="D31" s="76">
        <f>'[6]д2 виробництво 239'!$K$25+'[6]д3 транспортування 239'!$M$16+'[6]д4 постачання 239'!$K$13</f>
        <v>26756.115331096844</v>
      </c>
      <c r="E31" s="76">
        <f>'[6]д2 виробництво 239'!$W$25+'[6]д3 транспортування 239'!$R$16+'[6]д4 постачання 239'!$O$13</f>
        <v>4651.921779786856</v>
      </c>
      <c r="F31" s="76">
        <f>'[6]д2 виробництво 239'!$AA$25+'[6]д3 транспортування 239'!$W$16+'[6]д4 постачання 239'!$S$13</f>
        <v>1361.4448379606647</v>
      </c>
      <c r="G31" s="181">
        <f>'[6]д2 виробництво 239'!$O$25+'[6]д3 транспортування 239'!$AB$16+'[6]д4 постачання 239'!$W$13</f>
        <v>7.916548061234896</v>
      </c>
      <c r="H31" s="12"/>
      <c r="I31" s="18"/>
      <c r="J31" s="16"/>
      <c r="K31" s="12"/>
      <c r="L31" s="12"/>
    </row>
    <row r="32" spans="1:12" ht="17.25" customHeight="1" thickBot="1">
      <c r="A32" s="214" t="s">
        <v>40</v>
      </c>
      <c r="B32" s="15" t="s">
        <v>41</v>
      </c>
      <c r="C32" s="76">
        <f t="shared" ref="C32:C41" si="3">SUM(D32:G32)</f>
        <v>30182.390770000799</v>
      </c>
      <c r="D32" s="76">
        <f>'[6]д2 виробництво 239'!$K$26+'[6]д3 транспортування 239'!$M$17+'[6]д4 постачання 239'!$K$14</f>
        <v>24610.834196486947</v>
      </c>
      <c r="E32" s="76">
        <f>'[6]д2 виробництво 239'!$W$26+'[6]д3 транспортування 239'!$R$17+'[6]д4 постачання 239'!$O$14</f>
        <v>4312.7461248880445</v>
      </c>
      <c r="F32" s="76">
        <f>'[6]д2 виробництво 239'!$AA$26+'[6]д3 транспортування 239'!$W$17+'[6]д4 постачання 239'!$S$14</f>
        <v>1251.5447730198671</v>
      </c>
      <c r="G32" s="181">
        <f>'[6]д2 виробництво 239'!$O$26+'[6]д3 транспортування 239'!$AB$17+'[6]д4 постачання 239'!$W$14</f>
        <v>7.2656756059387568</v>
      </c>
      <c r="H32" s="12"/>
      <c r="I32" s="18"/>
      <c r="J32" s="16"/>
      <c r="K32" s="12"/>
      <c r="L32" s="12"/>
    </row>
    <row r="33" spans="1:12" ht="15.75" thickBot="1">
      <c r="A33" s="214" t="s">
        <v>42</v>
      </c>
      <c r="B33" s="15" t="s">
        <v>43</v>
      </c>
      <c r="C33" s="76">
        <f t="shared" si="3"/>
        <v>7607.9646005653995</v>
      </c>
      <c r="D33" s="20">
        <f>'[6]д2 виробництво 239'!$K$27+'[6]д3 транспортування 239'!$M$18+'[6]д4 постачання 239'!$K$15</f>
        <v>6212.0287736658365</v>
      </c>
      <c r="E33" s="76">
        <f>'[6]д2 виробництво 239'!$W$27+'[6]д3 транспортування 239'!$R$18+'[6]д4 постачання 239'!$O$15</f>
        <v>1077.9628020314067</v>
      </c>
      <c r="F33" s="76">
        <f>'[6]д2 виробництво 239'!$AA$27+'[6]д3 транспортування 239'!$W$18+'[6]д4 постачання 239'!$S$15</f>
        <v>316.1340271069347</v>
      </c>
      <c r="G33" s="181">
        <f>'[6]д2 виробництво 239'!$O$27+'[6]д3 транспортування 239'!$AB$18+'[6]д4 постачання 239'!$W$15</f>
        <v>1.838997761221534</v>
      </c>
      <c r="H33" s="12"/>
      <c r="I33" s="18"/>
      <c r="J33" s="16"/>
      <c r="K33" s="12"/>
      <c r="L33" s="12"/>
    </row>
    <row r="34" spans="1:12" ht="15.75" thickBot="1">
      <c r="A34" s="215" t="s">
        <v>44</v>
      </c>
      <c r="B34" s="19" t="s">
        <v>45</v>
      </c>
      <c r="C34" s="20">
        <f>ROUND(SUM(C35:C37),2)</f>
        <v>14459.33</v>
      </c>
      <c r="D34" s="76">
        <f>ROUND(SUM(D35:D37),2)</f>
        <v>11810.33</v>
      </c>
      <c r="E34" s="76">
        <f>ROUND(SUM(E35:E37),2)+0.01</f>
        <v>2044.34</v>
      </c>
      <c r="F34" s="76">
        <f>ROUND(SUM(F35:F37),2)</f>
        <v>601.16</v>
      </c>
      <c r="G34" s="181">
        <f>ROUND(SUM(G35:G37),2)</f>
        <v>3.5</v>
      </c>
      <c r="H34" s="12"/>
      <c r="I34" s="18"/>
      <c r="J34" s="16"/>
      <c r="K34" s="12"/>
      <c r="L34" s="12"/>
    </row>
    <row r="35" spans="1:12" ht="24.75" customHeight="1" thickBot="1">
      <c r="A35" s="215" t="s">
        <v>46</v>
      </c>
      <c r="B35" s="21" t="s">
        <v>47</v>
      </c>
      <c r="C35" s="76">
        <f t="shared" si="3"/>
        <v>11422.482033284712</v>
      </c>
      <c r="D35" s="20">
        <f>'[6]д2 виробництво 239'!$K$29+'[6]д3 транспортування 239'!$M$20+'[6]д4 постачання 239'!$K$17</f>
        <v>9329.8448676141816</v>
      </c>
      <c r="E35" s="76">
        <f>'[6]д2 виробництво 239'!$W$29+'[6]д3 транспортування 239'!$R$20+'[6]д4 постачання 239'!$O$17</f>
        <v>1614.9753879928894</v>
      </c>
      <c r="F35" s="76">
        <f>'[6]д2 виробництво 239'!$AA$29+'[6]д3 транспортування 239'!$W$20+'[6]д4 постачання 239'!$S$17</f>
        <v>474.89787432805252</v>
      </c>
      <c r="G35" s="181">
        <f>'[6]д2 виробництво 239'!$O$29+'[6]д3 транспортування 239'!$AB$20+'[6]д4 постачання 239'!$W$17</f>
        <v>2.7639033495866885</v>
      </c>
      <c r="H35" s="12"/>
      <c r="I35" s="18"/>
      <c r="J35" s="16"/>
      <c r="K35" s="12"/>
      <c r="L35" s="12"/>
    </row>
    <row r="36" spans="1:12" ht="15.75" thickBot="1">
      <c r="A36" s="215" t="s">
        <v>48</v>
      </c>
      <c r="B36" s="21" t="s">
        <v>39</v>
      </c>
      <c r="C36" s="76">
        <f t="shared" si="3"/>
        <v>2512.9480468169795</v>
      </c>
      <c r="D36" s="20">
        <f>'[6]д2 виробництво 239'!$K$30+'[6]д3 транспортування 239'!$M$21+'[6]д4 постачання 239'!$K$18</f>
        <v>2052.5678707249103</v>
      </c>
      <c r="E36" s="76">
        <f>'[6]д2 виробництво 239'!$W$30+'[6]д3 транспортування 239'!$R$21+'[6]д4 постачання 239'!$O$18</f>
        <v>355.29258533111937</v>
      </c>
      <c r="F36" s="76">
        <f>'[6]д2 виробництво 239'!$AA$30+'[6]д3 транспортування 239'!$W$21+'[6]д4 постачання 239'!$S$18</f>
        <v>104.47953234455476</v>
      </c>
      <c r="G36" s="181">
        <f>'[6]д2 виробництво 239'!$O$30+'[6]д3 транспортування 239'!$AB$21+'[6]д4 постачання 239'!$W$18</f>
        <v>0.60805841639520009</v>
      </c>
      <c r="H36" s="12"/>
      <c r="I36" s="18"/>
      <c r="J36" s="16"/>
      <c r="K36" s="12"/>
      <c r="L36" s="12"/>
    </row>
    <row r="37" spans="1:12" ht="22.5" customHeight="1" thickBot="1">
      <c r="A37" s="215" t="s">
        <v>148</v>
      </c>
      <c r="B37" s="21" t="s">
        <v>50</v>
      </c>
      <c r="C37" s="76">
        <f>SUM(D37:G37)+0.01</f>
        <v>523.89729678293384</v>
      </c>
      <c r="D37" s="20">
        <f>'[6]д2 виробництво 239'!$K$31+'[6]д3 транспортування 239'!$M$22+'[6]д4 постачання 239'!$K$19</f>
        <v>427.91524815491681</v>
      </c>
      <c r="E37" s="76">
        <f>'[6]д2 виробництво 239'!$W$31+'[6]д3 транспортування 239'!$R$22+'[6]д4 постачання 239'!$O$19</f>
        <v>74.06649840623399</v>
      </c>
      <c r="F37" s="76">
        <f>'[6]д2 виробництво 239'!$AA$31+'[6]д3 транспортування 239'!$W$22+'[6]д4 постачання 239'!$S$19</f>
        <v>21.778783956498025</v>
      </c>
      <c r="G37" s="181">
        <f>'[6]д2 виробництво 239'!$O$31+'[6]д3 транспортування 239'!$AB$22+'[6]д4 постачання 239'!$W$19</f>
        <v>0.12676626528500434</v>
      </c>
      <c r="H37" s="12"/>
      <c r="I37" s="18"/>
      <c r="J37" s="16"/>
      <c r="K37" s="12"/>
      <c r="L37" s="12"/>
    </row>
    <row r="38" spans="1:12" ht="32.25" customHeight="1" thickBot="1">
      <c r="A38" s="216" t="s">
        <v>51</v>
      </c>
      <c r="B38" s="10" t="s">
        <v>52</v>
      </c>
      <c r="C38" s="104">
        <f>ROUND(SUM(C39:C41),2)</f>
        <v>20884.84</v>
      </c>
      <c r="D38" s="104">
        <f>ROUND(SUM(D39:D41),2)+0.01</f>
        <v>17058.689999999999</v>
      </c>
      <c r="E38" s="104">
        <f>ROUND(SUM(E39:E41),2)</f>
        <v>2952.82</v>
      </c>
      <c r="F38" s="104">
        <f>ROUND(SUM(F39:F41),2)-0.01</f>
        <v>868.28</v>
      </c>
      <c r="G38" s="176">
        <f>ROUND(SUM(G39:G41),2)</f>
        <v>5.05</v>
      </c>
      <c r="H38" s="12"/>
      <c r="I38" s="18"/>
      <c r="J38" s="16"/>
      <c r="K38" s="12"/>
      <c r="L38" s="12"/>
    </row>
    <row r="39" spans="1:12" ht="21" customHeight="1" thickBot="1">
      <c r="A39" s="217" t="s">
        <v>53</v>
      </c>
      <c r="B39" s="21" t="s">
        <v>47</v>
      </c>
      <c r="C39" s="76">
        <f>SUM(D39:G39)-0.01</f>
        <v>16162.626680123627</v>
      </c>
      <c r="D39" s="20">
        <f>'[6]д2 виробництво 239'!$K$33+'[6]д3 транспортування 239'!$M$24+'[6]д4 постачання 239'!$K$21</f>
        <v>13201.596893720314</v>
      </c>
      <c r="E39" s="76">
        <f>'[6]д2 виробництво 239'!$W$33+'[6]д3 транспортування 239'!$R$24+'[6]д4 постачання 239'!$O$21</f>
        <v>2285.1647930161303</v>
      </c>
      <c r="F39" s="76">
        <f>'[6]д2 виробництво 239'!$AA$33+'[6]д3 транспортування 239'!$W$24+'[6]д4 постачання 239'!$S$21</f>
        <v>671.96410710241184</v>
      </c>
      <c r="G39" s="181">
        <f>'[6]д2 виробництво 239'!$O$33+'[6]д3 транспортування 239'!$AB$24+'[6]д4 постачання 239'!$W$21</f>
        <v>3.9108862847700303</v>
      </c>
      <c r="H39" s="12"/>
      <c r="I39" s="18"/>
      <c r="J39" s="16"/>
      <c r="K39" s="12"/>
      <c r="L39" s="12"/>
    </row>
    <row r="40" spans="1:12" ht="15.75" thickBot="1">
      <c r="A40" s="217" t="s">
        <v>54</v>
      </c>
      <c r="B40" s="21" t="s">
        <v>39</v>
      </c>
      <c r="C40" s="76">
        <f t="shared" si="3"/>
        <v>3525.7332176017962</v>
      </c>
      <c r="D40" s="20">
        <f>'[6]д2 виробництво 239'!$K$34+'[6]д3 транспортування 239'!$M$25+'[6]д4 постачання 239'!$K$22</f>
        <v>2879.8058993038462</v>
      </c>
      <c r="E40" s="76">
        <f>'[6]д2 виробництво 239'!$W$34+'[6]д3 транспортування 239'!$R$25+'[6]д4 постачання 239'!$O$22</f>
        <v>498.49052130296423</v>
      </c>
      <c r="F40" s="76">
        <f>'[6]д2 виробництво 239'!$AA$34+'[6]д3 транспортування 239'!$W$25+'[6]д4 постачання 239'!$S$22</f>
        <v>146.58367299208373</v>
      </c>
      <c r="G40" s="181">
        <f>'[6]д2 виробництво 239'!$O$34+'[6]д3 транспортування 239'!$AB$25+'[6]д4 постачання 239'!$W$22</f>
        <v>0.85312400290193813</v>
      </c>
      <c r="H40" s="12"/>
      <c r="I40" s="18"/>
      <c r="J40" s="16"/>
      <c r="K40" s="12"/>
      <c r="L40" s="12"/>
    </row>
    <row r="41" spans="1:12" ht="15.75" thickBot="1">
      <c r="A41" s="217" t="s">
        <v>55</v>
      </c>
      <c r="B41" s="21" t="s">
        <v>50</v>
      </c>
      <c r="C41" s="76">
        <f t="shared" si="3"/>
        <v>1196.4816241139417</v>
      </c>
      <c r="D41" s="20">
        <f>'[6]д2 виробництво 239'!$K$35+'[6]д3 транспортування 239'!$M$26+'[6]д4 постачання 239'!$K$23</f>
        <v>977.28056764506243</v>
      </c>
      <c r="E41" s="76">
        <f>'[6]д2 виробництво 239'!$W$35+'[6]д3 транспортування 239'!$R$26+'[6]д4 постачання 239'!$O$23</f>
        <v>169.16692963892956</v>
      </c>
      <c r="F41" s="76">
        <f>'[6]д2 виробництво 239'!$AA$35+'[6]д3 транспортування 239'!$W$26+'[6]д4 постачання 239'!$S$23</f>
        <v>49.744612670412913</v>
      </c>
      <c r="G41" s="181">
        <f>'[6]д2 виробництво 239'!$O$35+'[6]д3 транспортування 239'!$AB$26+'[6]д4 постачання 239'!$W$23</f>
        <v>0.28951415953688164</v>
      </c>
      <c r="H41" s="12"/>
      <c r="I41" s="18"/>
      <c r="J41" s="16"/>
      <c r="K41" s="12"/>
      <c r="L41" s="12"/>
    </row>
    <row r="42" spans="1:12" ht="15.75" thickBot="1">
      <c r="A42" s="216" t="s">
        <v>56</v>
      </c>
      <c r="B42" s="10" t="s">
        <v>57</v>
      </c>
      <c r="C42" s="104">
        <f>SUM(C43:C45)</f>
        <v>0</v>
      </c>
      <c r="D42" s="104">
        <f>Виробництво!C35+Транспортування!C32+Постачання!C31</f>
        <v>0</v>
      </c>
      <c r="E42" s="104">
        <f>Виробництво!D35+Транспортування!D32+Постачання!D31</f>
        <v>0</v>
      </c>
      <c r="F42" s="104">
        <f>Виробництво!E35+Транспортування!E32+Постачання!E31</f>
        <v>0</v>
      </c>
      <c r="G42" s="176">
        <f>Виробництво!F35+Транспортування!F32+Постачання!F31</f>
        <v>0</v>
      </c>
      <c r="H42" s="12"/>
      <c r="I42" s="18"/>
      <c r="J42" s="12"/>
      <c r="K42" s="12"/>
      <c r="L42" s="12"/>
    </row>
    <row r="43" spans="1:12" ht="15.75" thickBot="1">
      <c r="A43" s="212" t="s">
        <v>58</v>
      </c>
      <c r="B43" s="15" t="s">
        <v>59</v>
      </c>
      <c r="C43" s="20">
        <v>0</v>
      </c>
      <c r="D43" s="76">
        <v>0</v>
      </c>
      <c r="E43" s="76">
        <v>0</v>
      </c>
      <c r="F43" s="76">
        <v>0</v>
      </c>
      <c r="G43" s="181">
        <v>0</v>
      </c>
      <c r="H43" s="12"/>
      <c r="I43" s="18"/>
      <c r="J43" s="12"/>
      <c r="K43" s="12"/>
      <c r="L43" s="12"/>
    </row>
    <row r="44" spans="1:12" ht="15.75" thickBot="1">
      <c r="A44" s="212" t="s">
        <v>60</v>
      </c>
      <c r="B44" s="15" t="s">
        <v>61</v>
      </c>
      <c r="C44" s="20">
        <v>0</v>
      </c>
      <c r="D44" s="20">
        <v>0</v>
      </c>
      <c r="E44" s="20">
        <v>0</v>
      </c>
      <c r="F44" s="20">
        <v>0</v>
      </c>
      <c r="G44" s="191">
        <v>0</v>
      </c>
      <c r="H44" s="12"/>
      <c r="I44" s="18"/>
      <c r="J44" s="12"/>
      <c r="K44" s="12"/>
      <c r="L44" s="12"/>
    </row>
    <row r="45" spans="1:12" ht="15.75" thickBot="1">
      <c r="A45" s="212" t="s">
        <v>62</v>
      </c>
      <c r="B45" s="15" t="s">
        <v>63</v>
      </c>
      <c r="C45" s="76">
        <v>0</v>
      </c>
      <c r="D45" s="76">
        <v>0</v>
      </c>
      <c r="E45" s="76">
        <v>0</v>
      </c>
      <c r="F45" s="76">
        <v>0</v>
      </c>
      <c r="G45" s="181">
        <v>0</v>
      </c>
      <c r="H45" s="12"/>
      <c r="I45" s="18"/>
      <c r="J45" s="12"/>
      <c r="K45" s="12"/>
      <c r="L45" s="12"/>
    </row>
    <row r="46" spans="1:12" ht="30.75" thickBot="1">
      <c r="A46" s="216" t="s">
        <v>64</v>
      </c>
      <c r="B46" s="10" t="s">
        <v>65</v>
      </c>
      <c r="C46" s="125">
        <f>SUM(C47:C49)</f>
        <v>50418.130478112522</v>
      </c>
      <c r="D46" s="125">
        <f t="shared" ref="D46:G46" si="4">SUM(D47:D49)</f>
        <v>36937.948362773815</v>
      </c>
      <c r="E46" s="125">
        <f t="shared" si="4"/>
        <v>10400.69260361369</v>
      </c>
      <c r="F46" s="125">
        <f t="shared" si="4"/>
        <v>3061.6668404349734</v>
      </c>
      <c r="G46" s="202">
        <f t="shared" si="4"/>
        <v>17.822671290033199</v>
      </c>
      <c r="H46" s="12"/>
      <c r="I46" s="18"/>
      <c r="J46" s="12"/>
      <c r="K46" s="12"/>
      <c r="L46" s="12"/>
    </row>
    <row r="47" spans="1:12" ht="15.75" thickBot="1">
      <c r="A47" s="212" t="s">
        <v>66</v>
      </c>
      <c r="B47" s="15" t="s">
        <v>67</v>
      </c>
      <c r="C47" s="76">
        <f t="shared" ref="C47:C49" si="5">SUM(D47:G47)</f>
        <v>9075.263486060252</v>
      </c>
      <c r="D47" s="105">
        <f>'[6]д2 виробництво 239'!$K$68+'[6]д3 транспортування 239'!$M$35+'[6]д4 постачання 239'!$K$29</f>
        <v>6648.8307052992877</v>
      </c>
      <c r="E47" s="105">
        <f>'[6]д2 виробництво 239'!$W$68+'[6]д3 транспортування 239'!$R$35+'[6]д4 постачання 239'!$O$29</f>
        <v>1872.1246686504644</v>
      </c>
      <c r="F47" s="105">
        <f>'[6]д2 виробництво 239'!$AA$68+'[6]д3 транспортування 239'!$W$35+'[6]д4 постачання 239'!$S$29</f>
        <v>551.10003127829521</v>
      </c>
      <c r="G47" s="218">
        <f>'[6]д2 виробництво 239'!$O$68+'[6]д3 транспортування 239'!$AB$35+'[6]д4 постачання 239'!$W$29</f>
        <v>3.208080832205976</v>
      </c>
      <c r="H47" s="12"/>
      <c r="I47" s="18"/>
      <c r="J47" s="16"/>
      <c r="K47" s="12"/>
      <c r="L47" s="12"/>
    </row>
    <row r="48" spans="1:12" ht="30.75" thickBot="1">
      <c r="A48" s="212" t="s">
        <v>68</v>
      </c>
      <c r="B48" s="15" t="s">
        <v>69</v>
      </c>
      <c r="C48" s="76">
        <f t="shared" si="5"/>
        <v>0</v>
      </c>
      <c r="D48" s="105">
        <v>0</v>
      </c>
      <c r="E48" s="105">
        <v>0</v>
      </c>
      <c r="F48" s="105">
        <v>0</v>
      </c>
      <c r="G48" s="218">
        <v>0</v>
      </c>
      <c r="H48" s="12"/>
      <c r="I48" s="18"/>
      <c r="J48" s="12"/>
      <c r="K48" s="12"/>
      <c r="L48" s="12"/>
    </row>
    <row r="49" spans="1:12" ht="15.75" thickBot="1">
      <c r="A49" s="212" t="s">
        <v>70</v>
      </c>
      <c r="B49" s="15" t="s">
        <v>71</v>
      </c>
      <c r="C49" s="76">
        <f t="shared" si="5"/>
        <v>41342.866992052266</v>
      </c>
      <c r="D49" s="105">
        <f>'[6]д2 виробництво 239'!$K$71+'[6]д3 транспортування 239'!$M$37+'[6]д4 постачання 239'!$K$31</f>
        <v>30289.11765747453</v>
      </c>
      <c r="E49" s="105">
        <f>'[6]д2 виробництво 239'!$W$71+'[6]д3 транспортування 239'!$R$37+'[6]д4 постачання 239'!$O$31</f>
        <v>8528.5679349632264</v>
      </c>
      <c r="F49" s="105">
        <f>'[6]д2 виробництво 239'!$AA$71+'[6]д3 транспортування 239'!$W$37+'[6]д4 постачання 239'!$S$31</f>
        <v>2510.5668091566781</v>
      </c>
      <c r="G49" s="218">
        <f>'[6]д2 виробництво 239'!$O$71+'[6]д3 транспортування 239'!$AB$37+'[6]д4 постачання 239'!$W$31</f>
        <v>14.614590457827223</v>
      </c>
      <c r="H49" s="12"/>
      <c r="I49" s="18"/>
      <c r="J49" s="16"/>
      <c r="K49" s="12"/>
      <c r="L49" s="12"/>
    </row>
    <row r="50" spans="1:12" ht="30.75" thickBot="1">
      <c r="A50" s="219" t="s">
        <v>72</v>
      </c>
      <c r="B50" s="22" t="s">
        <v>73</v>
      </c>
      <c r="C50" s="125">
        <f>C46+C38+C20</f>
        <v>1132859.8404781127</v>
      </c>
      <c r="D50" s="104">
        <f>ROUND((D20+D38+D42+D43+D44+D45+D46),2)</f>
        <v>828996.24</v>
      </c>
      <c r="E50" s="104">
        <f>ROUND((E20+E38+E42+E43+E44+E45+E46),2)</f>
        <v>236110.5</v>
      </c>
      <c r="F50" s="104">
        <f>ROUND((F20+F38+F42+F43+F44+F45+F46),2)</f>
        <v>67364.02</v>
      </c>
      <c r="G50" s="176">
        <f>ROUND((G20+G38+G42+G43+G44+G45+G46),2)</f>
        <v>389.08</v>
      </c>
      <c r="H50" s="12"/>
      <c r="I50" s="18"/>
      <c r="J50" s="16"/>
      <c r="K50" s="12"/>
      <c r="L50" s="12"/>
    </row>
    <row r="51" spans="1:12" ht="36.75" customHeight="1" thickBot="1">
      <c r="A51" s="23">
        <v>9</v>
      </c>
      <c r="B51" s="24" t="s">
        <v>74</v>
      </c>
      <c r="C51" s="220">
        <f>SUM(D51:G51)</f>
        <v>510926.28999999992</v>
      </c>
      <c r="D51" s="220">
        <f>Транспортування!C44</f>
        <v>414425.57999999996</v>
      </c>
      <c r="E51" s="220">
        <f>Транспортування!D44</f>
        <v>75365.109999999986</v>
      </c>
      <c r="F51" s="220">
        <f>Транспортування!E44</f>
        <v>21014.559999999998</v>
      </c>
      <c r="G51" s="221">
        <f>Транспортування!F44</f>
        <v>121.04</v>
      </c>
      <c r="H51" s="25"/>
      <c r="I51" s="18"/>
      <c r="J51" s="25"/>
      <c r="K51" s="25"/>
      <c r="L51" s="25"/>
    </row>
    <row r="52" spans="1:12" ht="15.75" customHeight="1">
      <c r="A52" s="26"/>
      <c r="B52" s="26"/>
    </row>
    <row r="53" spans="1:12" ht="36" customHeight="1">
      <c r="A53" s="27"/>
      <c r="B53" s="70" t="s">
        <v>160</v>
      </c>
      <c r="C53" s="28"/>
      <c r="D53" s="28"/>
      <c r="E53" s="28"/>
      <c r="F53" s="237" t="s">
        <v>161</v>
      </c>
      <c r="G53" s="237"/>
      <c r="H53" s="28"/>
    </row>
    <row r="54" spans="1:12" ht="9.75" customHeight="1">
      <c r="B54" s="26"/>
    </row>
    <row r="55" spans="1:12" ht="24.75" customHeight="1">
      <c r="A55" s="26"/>
      <c r="B55" s="26" t="s">
        <v>75</v>
      </c>
      <c r="F55" s="1" t="s">
        <v>76</v>
      </c>
    </row>
    <row r="56" spans="1:12">
      <c r="A56" s="26"/>
      <c r="B56" s="26"/>
    </row>
  </sheetData>
  <mergeCells count="7">
    <mergeCell ref="B19:G19"/>
    <mergeCell ref="F53:G53"/>
    <mergeCell ref="A5:G5"/>
    <mergeCell ref="A6:G6"/>
    <mergeCell ref="A10:A11"/>
    <mergeCell ref="B10:B11"/>
    <mergeCell ref="C10:G10"/>
  </mergeCells>
  <printOptions horizontalCentered="1"/>
  <pageMargins left="0.25" right="0.25" top="0.75" bottom="0.75" header="0.3" footer="0.3"/>
  <pageSetup paperSize="9" scale="7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75"/>
  <sheetViews>
    <sheetView zoomScale="80" zoomScaleNormal="80" zoomScaleSheetLayoutView="80" workbookViewId="0">
      <selection activeCell="D4" sqref="D4:E4"/>
    </sheetView>
  </sheetViews>
  <sheetFormatPr defaultRowHeight="15"/>
  <cols>
    <col min="1" max="1" width="5.28515625" style="1" customWidth="1"/>
    <col min="2" max="2" width="44.5703125" style="1" customWidth="1"/>
    <col min="3" max="6" width="15.7109375" style="1" customWidth="1"/>
    <col min="7" max="7" width="11.28515625" style="25" customWidth="1"/>
    <col min="8" max="8" width="12.7109375" style="1" bestFit="1" customWidth="1"/>
    <col min="9" max="12" width="9.140625" style="1"/>
    <col min="13" max="16" width="11.5703125" style="1" bestFit="1" customWidth="1"/>
    <col min="17" max="16384" width="9.140625" style="1"/>
  </cols>
  <sheetData>
    <row r="1" spans="1:16">
      <c r="C1" s="28"/>
      <c r="D1" s="56" t="s">
        <v>77</v>
      </c>
      <c r="E1" s="57"/>
      <c r="F1" s="57"/>
      <c r="G1" s="29"/>
    </row>
    <row r="2" spans="1:16">
      <c r="C2" s="28"/>
      <c r="D2" s="56" t="s">
        <v>1</v>
      </c>
      <c r="E2" s="57"/>
      <c r="F2" s="57"/>
      <c r="G2" s="29"/>
    </row>
    <row r="3" spans="1:16">
      <c r="C3" s="28"/>
      <c r="D3" s="56" t="s">
        <v>2</v>
      </c>
      <c r="E3" s="57"/>
      <c r="F3" s="57"/>
      <c r="G3" s="29"/>
    </row>
    <row r="4" spans="1:16">
      <c r="C4" s="28"/>
      <c r="D4" s="56" t="s">
        <v>162</v>
      </c>
      <c r="E4" s="57"/>
      <c r="F4" s="57"/>
      <c r="G4" s="29"/>
    </row>
    <row r="5" spans="1:16">
      <c r="C5" s="28"/>
      <c r="D5" s="56"/>
      <c r="E5" s="57"/>
      <c r="F5" s="57"/>
      <c r="G5" s="29"/>
    </row>
    <row r="6" spans="1:16">
      <c r="D6" s="56"/>
      <c r="E6" s="57"/>
      <c r="F6" s="57"/>
      <c r="G6" s="29"/>
    </row>
    <row r="7" spans="1:16" ht="17.45" customHeight="1">
      <c r="A7" s="239" t="s">
        <v>78</v>
      </c>
      <c r="B7" s="239"/>
      <c r="C7" s="239"/>
      <c r="D7" s="239"/>
      <c r="E7" s="239"/>
      <c r="F7" s="239"/>
      <c r="G7" s="30"/>
    </row>
    <row r="8" spans="1:16" ht="14.25" customHeight="1">
      <c r="A8" s="239" t="s">
        <v>4</v>
      </c>
      <c r="B8" s="239"/>
      <c r="C8" s="239"/>
      <c r="D8" s="239"/>
      <c r="E8" s="239"/>
      <c r="F8" s="239"/>
      <c r="G8" s="30"/>
    </row>
    <row r="9" spans="1:16" ht="7.5" hidden="1" customHeight="1"/>
    <row r="11" spans="1:16" ht="6" customHeight="1" thickBot="1"/>
    <row r="12" spans="1:16" ht="15.6" customHeight="1" thickBot="1">
      <c r="A12" s="240" t="s">
        <v>5</v>
      </c>
      <c r="B12" s="242" t="s">
        <v>6</v>
      </c>
      <c r="C12" s="247" t="s">
        <v>146</v>
      </c>
      <c r="D12" s="248"/>
      <c r="E12" s="248"/>
      <c r="F12" s="249"/>
      <c r="G12" s="31"/>
    </row>
    <row r="13" spans="1:16" ht="61.5" customHeight="1" thickBot="1">
      <c r="A13" s="241"/>
      <c r="B13" s="243"/>
      <c r="C13" s="3" t="s">
        <v>157</v>
      </c>
      <c r="D13" s="3" t="s">
        <v>7</v>
      </c>
      <c r="E13" s="4" t="s">
        <v>8</v>
      </c>
      <c r="F13" s="5" t="s">
        <v>9</v>
      </c>
      <c r="G13" s="32"/>
      <c r="H13" s="33"/>
      <c r="I13" s="33"/>
      <c r="J13" s="33"/>
      <c r="K13" s="33"/>
      <c r="L13" s="33"/>
      <c r="M13" s="33"/>
      <c r="N13" s="33"/>
      <c r="O13" s="33"/>
      <c r="P13" s="33"/>
    </row>
    <row r="14" spans="1:16" ht="15.75" thickBot="1">
      <c r="A14" s="171">
        <v>1</v>
      </c>
      <c r="B14" s="3">
        <v>2</v>
      </c>
      <c r="C14" s="3">
        <v>3</v>
      </c>
      <c r="D14" s="3">
        <v>4</v>
      </c>
      <c r="E14" s="4">
        <v>5</v>
      </c>
      <c r="F14" s="34">
        <v>6</v>
      </c>
      <c r="G14" s="31"/>
      <c r="H14" s="33"/>
      <c r="I14" s="33"/>
      <c r="J14" s="33"/>
      <c r="K14" s="33"/>
      <c r="L14" s="33"/>
      <c r="M14" s="33"/>
      <c r="N14" s="33"/>
      <c r="O14" s="33"/>
      <c r="P14" s="33"/>
    </row>
    <row r="15" spans="1:16" ht="51.75" customHeight="1" thickBot="1">
      <c r="A15" s="197"/>
      <c r="B15" s="138" t="s">
        <v>79</v>
      </c>
      <c r="C15" s="127">
        <f>ROUND((SUM((C42*C43)+(C44*C48)+C54)/C56),2)</f>
        <v>1537</v>
      </c>
      <c r="D15" s="127">
        <f>ROUND((SUM((D42*D43)+(D44*D48)+D54)/D56),2)</f>
        <v>2528.5700000000002</v>
      </c>
      <c r="E15" s="127">
        <f>ROUND((SUM((E42*E43)+(E44*E48)+E54)/E56),2)</f>
        <v>2623.47</v>
      </c>
      <c r="F15" s="198">
        <f>ROUND((SUM((F42*F43)+(F44*F48)+F54)/F56),2)</f>
        <v>2631.8</v>
      </c>
      <c r="G15" s="35"/>
      <c r="H15" s="36"/>
      <c r="I15" s="37"/>
      <c r="J15" s="38"/>
      <c r="K15" s="37"/>
      <c r="L15" s="37"/>
      <c r="M15" s="33"/>
      <c r="N15" s="33"/>
      <c r="O15" s="33"/>
      <c r="P15" s="33"/>
    </row>
    <row r="16" spans="1:16" s="42" customFormat="1" ht="45.75" customHeight="1" thickBot="1">
      <c r="A16" s="199">
        <v>1</v>
      </c>
      <c r="B16" s="139" t="s">
        <v>80</v>
      </c>
      <c r="C16" s="126">
        <f t="shared" ref="C16:E16" si="0">ROUND((C17+C22+C23+C27),2)</f>
        <v>1469.57</v>
      </c>
      <c r="D16" s="129">
        <f t="shared" si="0"/>
        <v>2490.96</v>
      </c>
      <c r="E16" s="129">
        <f t="shared" si="0"/>
        <v>2490.96</v>
      </c>
      <c r="F16" s="200">
        <f>(F17+F22+F23+F27)</f>
        <v>2490.9571276527781</v>
      </c>
      <c r="G16" s="39"/>
      <c r="H16" s="40"/>
      <c r="I16" s="41"/>
      <c r="J16" s="41"/>
      <c r="K16" s="41"/>
      <c r="L16" s="41"/>
      <c r="M16" s="41"/>
      <c r="N16" s="41"/>
      <c r="O16" s="41"/>
      <c r="P16" s="41"/>
    </row>
    <row r="17" spans="1:16" s="42" customFormat="1" ht="15.75" thickBot="1">
      <c r="A17" s="179" t="s">
        <v>18</v>
      </c>
      <c r="B17" s="133" t="s">
        <v>19</v>
      </c>
      <c r="C17" s="104">
        <f>ROUND(SUM(C18:C21),2)</f>
        <v>1124.69</v>
      </c>
      <c r="D17" s="104">
        <f t="shared" ref="D17:E17" si="1">ROUND(SUM(D18:D21),2)</f>
        <v>2146.08</v>
      </c>
      <c r="E17" s="104">
        <f t="shared" si="1"/>
        <v>2146.08</v>
      </c>
      <c r="F17" s="176">
        <f>SUM(F18:F21)</f>
        <v>2146.077223701142</v>
      </c>
      <c r="G17" s="39"/>
      <c r="H17" s="41"/>
      <c r="I17" s="41"/>
      <c r="J17" s="41"/>
      <c r="K17" s="41"/>
      <c r="L17" s="41"/>
      <c r="M17" s="41"/>
      <c r="N17" s="41"/>
      <c r="O17" s="41"/>
      <c r="P17" s="41"/>
    </row>
    <row r="18" spans="1:16" ht="42" customHeight="1" thickBot="1">
      <c r="A18" s="177" t="s">
        <v>20</v>
      </c>
      <c r="B18" s="17" t="s">
        <v>81</v>
      </c>
      <c r="C18" s="76">
        <f>'[6]д2 виробництво 239'!$K$18/C43*1000+0.02</f>
        <v>1088.1214977114789</v>
      </c>
      <c r="D18" s="76">
        <f>'[6]д2 виробництво 239'!$W$18/D43*1000</f>
        <v>2109.5070823684659</v>
      </c>
      <c r="E18" s="76">
        <f>'[6]д2 виробництво 239'!$AA$18/E43*1000</f>
        <v>2109.5070402120109</v>
      </c>
      <c r="F18" s="181">
        <f>'[6]д2 виробництво 239'!$O$18/F43*1000</f>
        <v>2109.5070763625959</v>
      </c>
      <c r="G18" s="153"/>
      <c r="H18" s="154"/>
      <c r="I18" s="246"/>
      <c r="J18" s="246"/>
      <c r="K18" s="246"/>
      <c r="L18" s="43"/>
      <c r="M18" s="37"/>
      <c r="N18" s="37"/>
      <c r="O18" s="37"/>
      <c r="P18" s="37"/>
    </row>
    <row r="19" spans="1:16" ht="31.5" customHeight="1" thickBot="1">
      <c r="A19" s="177" t="s">
        <v>22</v>
      </c>
      <c r="B19" s="17" t="s">
        <v>29</v>
      </c>
      <c r="C19" s="76">
        <f>'[7]д2 виробництво 239'!$K$19/C43*1000</f>
        <v>26.415188560596128</v>
      </c>
      <c r="D19" s="76">
        <f>'[7]д2 виробництво 239'!$W$19/D43*1000</f>
        <v>26.415195788384704</v>
      </c>
      <c r="E19" s="76">
        <f>'[7]д2 виробництво 239'!$AA$19/E43*1000</f>
        <v>26.41502750801078</v>
      </c>
      <c r="F19" s="181">
        <f>'[7]д2 виробництво 239'!$O$19/F43*1000</f>
        <v>26.415186161309009</v>
      </c>
      <c r="G19" s="154"/>
      <c r="H19" s="155"/>
      <c r="I19" s="37"/>
      <c r="J19" s="37"/>
      <c r="K19" s="37"/>
      <c r="L19" s="37"/>
      <c r="M19" s="37"/>
      <c r="N19" s="37"/>
      <c r="O19" s="37"/>
      <c r="P19" s="37"/>
    </row>
    <row r="20" spans="1:16" ht="30" customHeight="1" thickBot="1">
      <c r="A20" s="177" t="s">
        <v>24</v>
      </c>
      <c r="B20" s="17" t="s">
        <v>31</v>
      </c>
      <c r="C20" s="76">
        <f>'[7]д2 виробництво 239'!$K$21/C43*1000</f>
        <v>0.13439653732688853</v>
      </c>
      <c r="D20" s="76">
        <f>'[7]д2 виробництво 239'!$W$21/D43*1000</f>
        <v>0.1344196097300879</v>
      </c>
      <c r="E20" s="76">
        <f>'[7]д2 виробництво 239'!$AA$21/E43*1000</f>
        <v>0.13451453115360759</v>
      </c>
      <c r="F20" s="181">
        <f>'[7]д2 виробництво 239'!$O$21/F43*1000</f>
        <v>0.13439699536634811</v>
      </c>
      <c r="G20" s="154"/>
      <c r="H20" s="155"/>
      <c r="I20" s="37"/>
      <c r="J20" s="37"/>
      <c r="K20" s="37"/>
      <c r="L20" s="37"/>
      <c r="M20" s="37"/>
      <c r="N20" s="37"/>
      <c r="O20" s="37"/>
      <c r="P20" s="37"/>
    </row>
    <row r="21" spans="1:16" ht="46.5" customHeight="1" thickBot="1">
      <c r="A21" s="177" t="s">
        <v>26</v>
      </c>
      <c r="B21" s="17" t="s">
        <v>33</v>
      </c>
      <c r="C21" s="76">
        <f>'[7]д2 виробництво 239'!$K$22/C43*1000</f>
        <v>10.020571472540135</v>
      </c>
      <c r="D21" s="76">
        <f>'[7]д2 виробництво 239'!$W$22/D43*1000</f>
        <v>10.020608517573248</v>
      </c>
      <c r="E21" s="76">
        <f>'[7]д2 виробництво 239'!$AA$22/E43*1000</f>
        <v>10.020700057474389</v>
      </c>
      <c r="F21" s="181">
        <f>'[7]д2 виробництво 239'!$O$22/F43*1000</f>
        <v>10.020564181870837</v>
      </c>
      <c r="G21" s="154"/>
      <c r="H21" s="155"/>
      <c r="I21" s="37"/>
      <c r="J21" s="37"/>
      <c r="K21" s="37"/>
      <c r="L21" s="37"/>
      <c r="M21" s="37"/>
      <c r="N21" s="37"/>
      <c r="O21" s="37"/>
      <c r="P21" s="37"/>
    </row>
    <row r="22" spans="1:16" ht="15.75" thickBot="1">
      <c r="A22" s="179" t="s">
        <v>34</v>
      </c>
      <c r="B22" s="134" t="s">
        <v>35</v>
      </c>
      <c r="C22" s="104">
        <f>'[6]д2 виробництво 239'!$K$23/C43*1000</f>
        <v>222.90603915134298</v>
      </c>
      <c r="D22" s="104">
        <f>'[7]д2 виробництво 239'!$W$23/D43*1000</f>
        <v>222.90604741377913</v>
      </c>
      <c r="E22" s="117">
        <f>'[7]д2 виробництво 239'!$AA$23/E43*1000</f>
        <v>222.90618012043899</v>
      </c>
      <c r="F22" s="131">
        <f>'[7]д2 виробництво 239'!$O$23/F43*1000</f>
        <v>222.90603379090646</v>
      </c>
      <c r="G22" s="159"/>
      <c r="H22" s="155"/>
      <c r="I22" s="37"/>
      <c r="J22" s="37"/>
      <c r="K22" s="37"/>
      <c r="L22" s="37"/>
      <c r="M22" s="37"/>
      <c r="N22" s="37"/>
      <c r="O22" s="37"/>
      <c r="P22" s="37"/>
    </row>
    <row r="23" spans="1:16" s="42" customFormat="1" ht="15.75" thickBot="1">
      <c r="A23" s="179" t="s">
        <v>36</v>
      </c>
      <c r="B23" s="133" t="s">
        <v>37</v>
      </c>
      <c r="C23" s="116">
        <f t="shared" ref="C23:E23" si="2">ROUND(SUM(C24:C26),2)</f>
        <v>98.25</v>
      </c>
      <c r="D23" s="116">
        <f t="shared" si="2"/>
        <v>98.25</v>
      </c>
      <c r="E23" s="116">
        <f t="shared" si="2"/>
        <v>98.25</v>
      </c>
      <c r="F23" s="176">
        <f>SUM(F24:F26)</f>
        <v>98.252732926440771</v>
      </c>
      <c r="G23" s="156"/>
      <c r="H23" s="157"/>
      <c r="I23" s="44"/>
      <c r="J23" s="44"/>
      <c r="K23" s="44"/>
      <c r="L23" s="44"/>
      <c r="M23" s="41"/>
      <c r="N23" s="41"/>
      <c r="O23" s="41"/>
      <c r="P23" s="41"/>
    </row>
    <row r="24" spans="1:16" ht="15.75" thickBot="1">
      <c r="A24" s="177" t="s">
        <v>38</v>
      </c>
      <c r="B24" s="17" t="s">
        <v>39</v>
      </c>
      <c r="C24" s="76">
        <f>'[7]д2 виробництво 239'!$K$25/C43*1000</f>
        <v>49.039321313803015</v>
      </c>
      <c r="D24" s="76">
        <f>'[7]д2 виробництво 239'!$W$25/D43*1000</f>
        <v>49.039385194576127</v>
      </c>
      <c r="E24" s="118">
        <f>'[7]д2 виробництво 239'!$AA$25/E43*1000</f>
        <v>49.03919095623808</v>
      </c>
      <c r="F24" s="75">
        <f>'[7]д2 виробництво 239'!$O$25/F43*1000</f>
        <v>49.039327437011295</v>
      </c>
      <c r="G24" s="159"/>
      <c r="H24" s="155"/>
      <c r="I24" s="37"/>
      <c r="J24" s="37"/>
      <c r="K24" s="37"/>
      <c r="L24" s="37"/>
      <c r="M24" s="37"/>
      <c r="N24" s="37"/>
      <c r="O24" s="37"/>
      <c r="P24" s="37"/>
    </row>
    <row r="25" spans="1:16" ht="28.5" customHeight="1" thickBot="1">
      <c r="A25" s="177" t="s">
        <v>40</v>
      </c>
      <c r="B25" s="17" t="s">
        <v>41</v>
      </c>
      <c r="C25" s="76">
        <f>'[7]д2 виробництво 239'!$K$26/C43*1000</f>
        <v>37.349871177913307</v>
      </c>
      <c r="D25" s="76">
        <f>'[7]д2 виробництво 239'!$W$26/D43*1000</f>
        <v>37.349857652122544</v>
      </c>
      <c r="E25" s="118">
        <f>'[7]д2 виробництво 239'!$AA$26/E43*1000</f>
        <v>37.349920366554208</v>
      </c>
      <c r="F25" s="75">
        <f>'[7]д2 виробництво 239'!$O$26/F43*1000</f>
        <v>37.34987692441355</v>
      </c>
      <c r="G25" s="159"/>
      <c r="H25" s="155"/>
      <c r="I25" s="37"/>
      <c r="J25" s="37"/>
      <c r="K25" s="37"/>
      <c r="L25" s="37"/>
      <c r="M25" s="37"/>
      <c r="N25" s="37"/>
      <c r="O25" s="37"/>
      <c r="P25" s="37"/>
    </row>
    <row r="26" spans="1:16" ht="15.75" thickBot="1">
      <c r="A26" s="177" t="s">
        <v>42</v>
      </c>
      <c r="B26" s="17" t="s">
        <v>43</v>
      </c>
      <c r="C26" s="76">
        <f>'[7]д2 виробництво 239'!$K$27/C43*1000</f>
        <v>11.86352156155208</v>
      </c>
      <c r="D26" s="76">
        <f>'[7]д2 виробництво 239'!$W$27/D43*1000</f>
        <v>11.863526259493074</v>
      </c>
      <c r="E26" s="76">
        <f>'[7]д2 виробництво 239'!$AA$27/E43*1000</f>
        <v>11.863422631584939</v>
      </c>
      <c r="F26" s="181">
        <f>'[7]д2 виробництво 239'!$O$27/F43*1000</f>
        <v>11.863528565015928</v>
      </c>
      <c r="G26" s="159"/>
      <c r="H26" s="155"/>
      <c r="I26" s="37"/>
      <c r="J26" s="37"/>
      <c r="K26" s="37"/>
      <c r="L26" s="37"/>
      <c r="M26" s="37"/>
      <c r="N26" s="37"/>
      <c r="O26" s="37"/>
      <c r="P26" s="37"/>
    </row>
    <row r="27" spans="1:16" s="42" customFormat="1" ht="15.75" thickBot="1">
      <c r="A27" s="179" t="s">
        <v>44</v>
      </c>
      <c r="B27" s="133" t="s">
        <v>45</v>
      </c>
      <c r="C27" s="104">
        <f>ROUND(SUM(C28:C30),2)</f>
        <v>23.72</v>
      </c>
      <c r="D27" s="104">
        <f>ROUND(SUM(D28:D30),2)</f>
        <v>23.72</v>
      </c>
      <c r="E27" s="104">
        <f>ROUND(SUM(E28:E30),2)</f>
        <v>23.72</v>
      </c>
      <c r="F27" s="176">
        <f>SUM(F28:F30)</f>
        <v>23.721137234289024</v>
      </c>
      <c r="G27" s="158"/>
      <c r="H27" s="157"/>
      <c r="I27" s="44"/>
      <c r="J27" s="44"/>
      <c r="K27" s="44"/>
      <c r="L27" s="44"/>
      <c r="M27" s="41"/>
      <c r="N27" s="41"/>
      <c r="O27" s="41"/>
      <c r="P27" s="41"/>
    </row>
    <row r="28" spans="1:16" ht="24.75" customHeight="1" thickBot="1">
      <c r="A28" s="201" t="s">
        <v>46</v>
      </c>
      <c r="B28" s="137" t="s">
        <v>47</v>
      </c>
      <c r="C28" s="119">
        <f>'[7]д2 виробництво 239'!$K$29/C43*1000</f>
        <v>18.739085246070506</v>
      </c>
      <c r="D28" s="76">
        <f>'[7]д2 виробництво 239'!$W$29/D43*1000</f>
        <v>18.739089297187071</v>
      </c>
      <c r="E28" s="118">
        <f>'[7]д2 виробництво 239'!$AA$29/E43*1000</f>
        <v>18.739265719330159</v>
      </c>
      <c r="F28" s="75">
        <f>'[7]д2 виробництво 239'!$O$29/F43*1000</f>
        <v>18.739076190993341</v>
      </c>
      <c r="G28" s="159"/>
      <c r="H28" s="155"/>
      <c r="I28" s="37"/>
      <c r="J28" s="37"/>
      <c r="K28" s="37"/>
      <c r="L28" s="37"/>
      <c r="M28" s="37"/>
      <c r="N28" s="37"/>
      <c r="O28" s="37"/>
      <c r="P28" s="37"/>
    </row>
    <row r="29" spans="1:16" ht="15.75" thickBot="1">
      <c r="A29" s="201" t="s">
        <v>48</v>
      </c>
      <c r="B29" s="137" t="s">
        <v>39</v>
      </c>
      <c r="C29" s="119">
        <f>'[7]д2 виробництво 239'!$K$30/C43*1000</f>
        <v>4.1226030479545956</v>
      </c>
      <c r="D29" s="76">
        <f>'[7]д2 виробництво 239'!$W$30/D43*1000</f>
        <v>4.1225747528608361</v>
      </c>
      <c r="E29" s="118">
        <f>'[7]д2 виробництво 239'!$AA$30/E43*1000</f>
        <v>4.1227227933818851</v>
      </c>
      <c r="F29" s="75">
        <f>'[7]д2 виробництво 239'!$O$30/F43*1000</f>
        <v>4.1225944417897482</v>
      </c>
      <c r="G29" s="159"/>
      <c r="H29" s="155"/>
      <c r="I29" s="37"/>
      <c r="J29" s="37"/>
      <c r="K29" s="37"/>
      <c r="L29" s="37"/>
      <c r="M29" s="37"/>
      <c r="N29" s="37"/>
      <c r="O29" s="37"/>
      <c r="P29" s="37"/>
    </row>
    <row r="30" spans="1:16" ht="22.5" customHeight="1" thickBot="1">
      <c r="A30" s="201" t="s">
        <v>49</v>
      </c>
      <c r="B30" s="137" t="s">
        <v>50</v>
      </c>
      <c r="C30" s="119">
        <f>'[7]д2 виробництво 239'!$K$31/C43*1000</f>
        <v>0.85947229693407801</v>
      </c>
      <c r="D30" s="76">
        <f>'[7]д2 виробництво 239'!$W$31/D43*1000</f>
        <v>0.85941426406134913</v>
      </c>
      <c r="E30" s="118">
        <f>'[7]д2 виробництво 239'!$AA$31/E43*1000</f>
        <v>0.85937496705659011</v>
      </c>
      <c r="F30" s="75">
        <f>'[7]д2 виробництво 239'!$O$31/F43*1000</f>
        <v>0.85946660150593679</v>
      </c>
      <c r="G30" s="159"/>
      <c r="H30" s="155"/>
      <c r="I30" s="37"/>
      <c r="J30" s="37"/>
      <c r="K30" s="37"/>
      <c r="L30" s="37"/>
      <c r="M30" s="37"/>
      <c r="N30" s="37"/>
      <c r="O30" s="37"/>
      <c r="P30" s="37"/>
    </row>
    <row r="31" spans="1:16" s="42" customFormat="1" ht="46.5" customHeight="1" thickBot="1">
      <c r="A31" s="184" t="s">
        <v>51</v>
      </c>
      <c r="B31" s="133" t="s">
        <v>82</v>
      </c>
      <c r="C31" s="125">
        <f>ROUND(SUM(C32:C34),2)</f>
        <v>34.26</v>
      </c>
      <c r="D31" s="104">
        <f>ROUND(SUM(D32:D34),2)</f>
        <v>34.26</v>
      </c>
      <c r="E31" s="104">
        <f>ROUND(SUM(E32:E34),2)</f>
        <v>34.26</v>
      </c>
      <c r="F31" s="176">
        <f>SUM(F32:F34)</f>
        <v>34.262549394005205</v>
      </c>
      <c r="G31" s="158"/>
      <c r="H31" s="157"/>
      <c r="I31" s="44"/>
      <c r="J31" s="44"/>
      <c r="K31" s="44"/>
      <c r="L31" s="44"/>
      <c r="M31" s="41"/>
      <c r="N31" s="41"/>
      <c r="O31" s="41"/>
      <c r="P31" s="41"/>
    </row>
    <row r="32" spans="1:16" ht="21" customHeight="1" thickBot="1">
      <c r="A32" s="177" t="s">
        <v>53</v>
      </c>
      <c r="B32" s="17" t="s">
        <v>47</v>
      </c>
      <c r="C32" s="119">
        <f>'[7]д2 виробництво 239'!$K$33/C43*1000</f>
        <v>26.515535112587482</v>
      </c>
      <c r="D32" s="76">
        <f>'[7]д2 виробництво 239'!$W$33/D43*1000</f>
        <v>26.515512645275862</v>
      </c>
      <c r="E32" s="118">
        <f>'[7]д2 виробництво 239'!$AA$33/E43*1000</f>
        <v>26.515386311818173</v>
      </c>
      <c r="F32" s="75">
        <f>'[7]д2 виробництво 239'!$O$33/F43*1000</f>
        <v>26.515541311902691</v>
      </c>
      <c r="G32" s="159"/>
      <c r="H32" s="155"/>
      <c r="I32" s="37"/>
      <c r="J32" s="37"/>
      <c r="K32" s="37"/>
      <c r="L32" s="37"/>
      <c r="M32" s="37"/>
      <c r="N32" s="37"/>
      <c r="O32" s="37"/>
      <c r="P32" s="37"/>
    </row>
    <row r="33" spans="1:16" ht="15.75" thickBot="1">
      <c r="A33" s="177" t="s">
        <v>54</v>
      </c>
      <c r="B33" s="17" t="s">
        <v>39</v>
      </c>
      <c r="C33" s="119">
        <f>'[7]д2 виробництво 239'!$K$34/C43*1000</f>
        <v>5.7841178115752392</v>
      </c>
      <c r="D33" s="76">
        <f>'[7]д2 виробництво 239'!$W$34/D43*1000</f>
        <v>5.7841504842466449</v>
      </c>
      <c r="E33" s="118">
        <f>'[7]д2 виробництво 239'!$AA$34/E43*1000</f>
        <v>5.7841248396051261</v>
      </c>
      <c r="F33" s="75">
        <f>'[7]д2 виробництво 239'!$O$34/F43*1000</f>
        <v>5.7841223436142482</v>
      </c>
      <c r="G33" s="159"/>
      <c r="H33" s="155"/>
      <c r="I33" s="37"/>
      <c r="J33" s="37"/>
      <c r="K33" s="37"/>
      <c r="L33" s="37"/>
      <c r="M33" s="37"/>
      <c r="N33" s="37"/>
      <c r="O33" s="37"/>
      <c r="P33" s="37"/>
    </row>
    <row r="34" spans="1:16" ht="15.75" thickBot="1">
      <c r="A34" s="177" t="s">
        <v>55</v>
      </c>
      <c r="B34" s="17" t="s">
        <v>50</v>
      </c>
      <c r="C34" s="119">
        <f>'[7]д2 виробництво 239'!$K$35/C43*1000</f>
        <v>1.9628764560260006</v>
      </c>
      <c r="D34" s="76">
        <f>'[7]д2 виробництво 239'!$W$35/D43*1000</f>
        <v>1.9628996898640896</v>
      </c>
      <c r="E34" s="118">
        <f>'[7]д2 виробництво 239'!$AA$35/E43*1000</f>
        <v>1.9629001332916716</v>
      </c>
      <c r="F34" s="75">
        <f>'[7]д2 виробництво 239'!$O$35/F43*1000</f>
        <v>1.9628857384882712</v>
      </c>
      <c r="G34" s="159"/>
      <c r="H34" s="155"/>
      <c r="I34" s="37"/>
      <c r="J34" s="37"/>
      <c r="K34" s="37"/>
      <c r="L34" s="37"/>
      <c r="M34" s="37"/>
      <c r="N34" s="37"/>
      <c r="O34" s="37"/>
      <c r="P34" s="37"/>
    </row>
    <row r="35" spans="1:16" ht="15.75" thickBot="1">
      <c r="A35" s="184" t="s">
        <v>56</v>
      </c>
      <c r="B35" s="133" t="s">
        <v>57</v>
      </c>
      <c r="C35" s="120">
        <v>0</v>
      </c>
      <c r="D35" s="116">
        <v>0</v>
      </c>
      <c r="E35" s="121">
        <v>0</v>
      </c>
      <c r="F35" s="122">
        <v>0</v>
      </c>
      <c r="G35" s="159"/>
      <c r="H35" s="155"/>
      <c r="I35" s="37"/>
      <c r="J35" s="37"/>
      <c r="K35" s="37"/>
      <c r="L35" s="37"/>
      <c r="M35" s="37"/>
      <c r="N35" s="37"/>
      <c r="O35" s="37"/>
      <c r="P35" s="37"/>
    </row>
    <row r="36" spans="1:16" ht="15.75" thickBot="1">
      <c r="A36" s="179"/>
      <c r="B36" s="133" t="s">
        <v>83</v>
      </c>
      <c r="C36" s="104">
        <f t="shared" ref="C36:F36" si="3">C16+C31+C35</f>
        <v>1503.83</v>
      </c>
      <c r="D36" s="104">
        <f t="shared" si="3"/>
        <v>2525.2200000000003</v>
      </c>
      <c r="E36" s="104">
        <f t="shared" si="3"/>
        <v>2525.2200000000003</v>
      </c>
      <c r="F36" s="176">
        <f t="shared" si="3"/>
        <v>2525.2196770467835</v>
      </c>
      <c r="G36" s="159"/>
      <c r="H36" s="155"/>
      <c r="I36" s="37"/>
      <c r="J36" s="37"/>
      <c r="K36" s="37"/>
      <c r="L36" s="37"/>
      <c r="M36" s="37"/>
      <c r="N36" s="37"/>
      <c r="O36" s="37"/>
      <c r="P36" s="37"/>
    </row>
    <row r="37" spans="1:16" ht="15.75" thickBot="1">
      <c r="A37" s="177" t="s">
        <v>58</v>
      </c>
      <c r="B37" s="17" t="s">
        <v>59</v>
      </c>
      <c r="C37" s="123">
        <v>0</v>
      </c>
      <c r="D37" s="77">
        <v>0</v>
      </c>
      <c r="E37" s="78">
        <v>0</v>
      </c>
      <c r="F37" s="79">
        <v>0</v>
      </c>
      <c r="G37" s="159"/>
      <c r="H37" s="155"/>
      <c r="I37" s="37"/>
      <c r="J37" s="37"/>
      <c r="K37" s="37"/>
      <c r="L37" s="37"/>
      <c r="M37" s="37"/>
      <c r="N37" s="37"/>
      <c r="O37" s="37"/>
      <c r="P37" s="37"/>
    </row>
    <row r="38" spans="1:16" s="42" customFormat="1" ht="45.75" thickBot="1">
      <c r="A38" s="184" t="s">
        <v>60</v>
      </c>
      <c r="B38" s="133" t="s">
        <v>84</v>
      </c>
      <c r="C38" s="125">
        <f>SUM(C39:C41)-0.01</f>
        <v>73.346785241839086</v>
      </c>
      <c r="D38" s="125">
        <f>SUM(D39:D41)</f>
        <v>123.18145189939612</v>
      </c>
      <c r="E38" s="125">
        <f t="shared" ref="E38:F38" si="4">SUM(E39:E41)</f>
        <v>123.18145225111948</v>
      </c>
      <c r="F38" s="202">
        <f t="shared" si="4"/>
        <v>123.18144766081872</v>
      </c>
      <c r="G38" s="158"/>
      <c r="H38" s="157"/>
      <c r="I38" s="44"/>
      <c r="J38" s="44"/>
      <c r="K38" s="44"/>
      <c r="L38" s="44"/>
      <c r="M38" s="41"/>
      <c r="N38" s="41"/>
      <c r="O38" s="41"/>
      <c r="P38" s="41"/>
    </row>
    <row r="39" spans="1:16" ht="15.75" thickBot="1">
      <c r="A39" s="177" t="s">
        <v>85</v>
      </c>
      <c r="B39" s="17" t="s">
        <v>67</v>
      </c>
      <c r="C39" s="124">
        <f>'[7]д2 виробництво 239'!$K$43/C43*1000</f>
        <v>13.204221343531033</v>
      </c>
      <c r="D39" s="76">
        <f>'[7]д2 виробництво 239'!$W$43/D43*1000</f>
        <v>22.172661341891303</v>
      </c>
      <c r="E39" s="118">
        <f>'[7]д2 виробництво 239'!$AA$43/E43*1000</f>
        <v>22.172661405201506</v>
      </c>
      <c r="F39" s="75">
        <f>'[7]д2 виробництво 239'!$O$43/F43*1000</f>
        <v>22.172660578947369</v>
      </c>
      <c r="G39" s="159"/>
      <c r="H39" s="155"/>
      <c r="I39" s="37"/>
      <c r="J39" s="37"/>
      <c r="K39" s="37"/>
      <c r="L39" s="37"/>
      <c r="M39" s="37"/>
      <c r="N39" s="37"/>
      <c r="O39" s="37"/>
      <c r="P39" s="37"/>
    </row>
    <row r="40" spans="1:16" ht="30.75" thickBot="1">
      <c r="A40" s="177" t="s">
        <v>86</v>
      </c>
      <c r="B40" s="17" t="s">
        <v>69</v>
      </c>
      <c r="C40" s="124">
        <v>0</v>
      </c>
      <c r="D40" s="76">
        <v>0</v>
      </c>
      <c r="E40" s="118">
        <v>0</v>
      </c>
      <c r="F40" s="75">
        <v>0</v>
      </c>
      <c r="G40" s="159"/>
      <c r="H40" s="155"/>
      <c r="I40" s="37"/>
      <c r="J40" s="37"/>
      <c r="K40" s="37"/>
      <c r="L40" s="37"/>
      <c r="M40" s="37"/>
      <c r="N40" s="37"/>
      <c r="O40" s="37"/>
      <c r="P40" s="37"/>
    </row>
    <row r="41" spans="1:16" ht="15.75" thickBot="1">
      <c r="A41" s="177" t="s">
        <v>87</v>
      </c>
      <c r="B41" s="17" t="s">
        <v>71</v>
      </c>
      <c r="C41" s="124">
        <f>'[7]д2 виробництво 239'!$K$47/C43*1000</f>
        <v>60.152563898308053</v>
      </c>
      <c r="D41" s="76">
        <f>'[7]д2 виробництво 239'!$W$47/D43*1000</f>
        <v>101.00879055750482</v>
      </c>
      <c r="E41" s="118">
        <f>'[7]д2 виробництво 239'!$AA$47/E43*1000</f>
        <v>101.00879084591797</v>
      </c>
      <c r="F41" s="75">
        <f>'[7]д2 виробництво 239'!$O$47/F43*1000</f>
        <v>101.00878708187135</v>
      </c>
      <c r="G41" s="154"/>
      <c r="H41" s="155"/>
      <c r="I41" s="37"/>
      <c r="J41" s="37"/>
      <c r="K41" s="37"/>
      <c r="L41" s="37"/>
      <c r="M41" s="33"/>
      <c r="N41" s="33"/>
      <c r="O41" s="33"/>
      <c r="P41" s="33"/>
    </row>
    <row r="42" spans="1:16" s="42" customFormat="1" ht="30.75" thickBot="1">
      <c r="A42" s="203" t="s">
        <v>62</v>
      </c>
      <c r="B42" s="140" t="s">
        <v>88</v>
      </c>
      <c r="C42" s="128">
        <f t="shared" ref="C42:F42" si="5">C38+C36</f>
        <v>1577.1767852418391</v>
      </c>
      <c r="D42" s="128">
        <f t="shared" si="5"/>
        <v>2648.4014518993963</v>
      </c>
      <c r="E42" s="128">
        <f t="shared" si="5"/>
        <v>2648.4014522511197</v>
      </c>
      <c r="F42" s="128">
        <f t="shared" si="5"/>
        <v>2648.4011247076023</v>
      </c>
      <c r="G42" s="156"/>
      <c r="H42" s="156"/>
      <c r="I42" s="41"/>
      <c r="J42" s="41"/>
      <c r="K42" s="41"/>
      <c r="L42" s="41"/>
      <c r="M42" s="41"/>
      <c r="N42" s="41"/>
      <c r="O42" s="41"/>
      <c r="P42" s="41"/>
    </row>
    <row r="43" spans="1:16" ht="30.75" thickBot="1">
      <c r="A43" s="141">
        <v>7</v>
      </c>
      <c r="B43" s="142" t="s">
        <v>89</v>
      </c>
      <c r="C43" s="71">
        <f>'[7]д2 виробництво 239'!$K$49</f>
        <v>465785.80999999994</v>
      </c>
      <c r="D43" s="72">
        <f>'[7]д2 виробництво 239'!$W$49</f>
        <v>80345.42</v>
      </c>
      <c r="E43" s="71">
        <f>'[7]д2 виробництво 239'!$AA$49</f>
        <v>23714.91</v>
      </c>
      <c r="F43" s="73">
        <f>'[7]д2 виробництво 239'!$O$49</f>
        <v>138.12</v>
      </c>
      <c r="G43" s="154"/>
      <c r="H43" s="160"/>
      <c r="I43" s="33"/>
      <c r="J43" s="33"/>
      <c r="K43" s="33"/>
      <c r="L43" s="33"/>
      <c r="M43" s="33"/>
      <c r="N43" s="33"/>
      <c r="O43" s="33"/>
      <c r="P43" s="33"/>
    </row>
    <row r="44" spans="1:16" s="42" customFormat="1" ht="60.75" thickBot="1">
      <c r="A44" s="143" t="s">
        <v>72</v>
      </c>
      <c r="B44" s="144" t="s">
        <v>90</v>
      </c>
      <c r="C44" s="130">
        <f>'[7]д2 виробництво 239'!$K$60</f>
        <v>953.7429110242</v>
      </c>
      <c r="D44" s="130">
        <f>'[7]д2 виробництво 239'!$W$60</f>
        <v>1428.1866071668001</v>
      </c>
      <c r="E44" s="130">
        <f>'[7]д2 виробництво 239'!$AA$60</f>
        <v>1895.07</v>
      </c>
      <c r="F44" s="130">
        <f>'[7]д2 виробництво 239'!$O$60</f>
        <v>1894.59</v>
      </c>
      <c r="G44" s="156"/>
      <c r="H44" s="157"/>
      <c r="I44" s="44"/>
      <c r="J44" s="44"/>
      <c r="K44" s="44"/>
      <c r="L44" s="44"/>
      <c r="M44" s="37"/>
      <c r="N44" s="37"/>
      <c r="O44" s="37"/>
      <c r="P44" s="37"/>
    </row>
    <row r="45" spans="1:16" ht="30.75" thickBot="1">
      <c r="A45" s="145" t="s">
        <v>91</v>
      </c>
      <c r="B45" s="146" t="s">
        <v>92</v>
      </c>
      <c r="C45" s="80">
        <v>0</v>
      </c>
      <c r="D45" s="81">
        <v>0</v>
      </c>
      <c r="E45" s="80">
        <v>0</v>
      </c>
      <c r="F45" s="82">
        <v>0</v>
      </c>
      <c r="G45" s="161"/>
      <c r="H45" s="161"/>
      <c r="I45" s="45"/>
      <c r="J45" s="45"/>
      <c r="K45" s="45"/>
      <c r="L45" s="46"/>
      <c r="M45" s="45"/>
      <c r="N45" s="45"/>
      <c r="O45" s="45"/>
      <c r="P45" s="45"/>
    </row>
    <row r="46" spans="1:16" ht="30.75" thickBot="1">
      <c r="A46" s="147" t="s">
        <v>93</v>
      </c>
      <c r="B46" s="135" t="s">
        <v>94</v>
      </c>
      <c r="C46" s="84">
        <v>905.66</v>
      </c>
      <c r="D46" s="228">
        <v>1831.01</v>
      </c>
      <c r="E46" s="83">
        <v>1895.07</v>
      </c>
      <c r="F46" s="84">
        <v>1894.59</v>
      </c>
      <c r="G46" s="154"/>
      <c r="H46" s="160"/>
      <c r="I46" s="33"/>
      <c r="J46" s="33"/>
      <c r="K46" s="33"/>
      <c r="L46" s="33"/>
      <c r="M46" s="33"/>
      <c r="N46" s="33"/>
      <c r="O46" s="33"/>
      <c r="P46" s="33"/>
    </row>
    <row r="47" spans="1:16" ht="45.75" thickBot="1">
      <c r="A47" s="148" t="s">
        <v>95</v>
      </c>
      <c r="B47" s="149" t="s">
        <v>96</v>
      </c>
      <c r="C47" s="85">
        <v>1069.77</v>
      </c>
      <c r="D47" s="86">
        <v>1100.8900000000001</v>
      </c>
      <c r="E47" s="85">
        <v>0</v>
      </c>
      <c r="F47" s="87">
        <v>0</v>
      </c>
      <c r="G47" s="162"/>
      <c r="H47" s="160"/>
      <c r="I47" s="33"/>
      <c r="J47" s="33"/>
      <c r="K47" s="33"/>
      <c r="L47" s="33"/>
      <c r="M47" s="33"/>
      <c r="N47" s="33"/>
      <c r="O47" s="33"/>
      <c r="P47" s="33"/>
    </row>
    <row r="48" spans="1:16" ht="60.75" thickBot="1">
      <c r="A48" s="147" t="s">
        <v>97</v>
      </c>
      <c r="B48" s="135" t="s">
        <v>98</v>
      </c>
      <c r="C48" s="75">
        <f>'[7]д2 виробництво 239'!$K$59</f>
        <v>32082.819093922331</v>
      </c>
      <c r="D48" s="229">
        <f>'[7]д2 виробництво 239'!$W$59</f>
        <v>8749.2809060776708</v>
      </c>
      <c r="E48" s="74">
        <f>'[7]д2 виробництво 239'!$AA$59</f>
        <v>811.69</v>
      </c>
      <c r="F48" s="75">
        <f>'[7]д2 виробництво 239'!$O$59</f>
        <v>3.1100000000000003</v>
      </c>
      <c r="G48" s="154"/>
      <c r="H48" s="160"/>
      <c r="I48" s="33"/>
      <c r="J48" s="33"/>
      <c r="K48" s="33"/>
      <c r="L48" s="33"/>
      <c r="M48" s="33"/>
      <c r="N48" s="33"/>
      <c r="O48" s="33"/>
      <c r="P48" s="33"/>
    </row>
    <row r="49" spans="1:16" ht="30.75" thickBot="1">
      <c r="A49" s="147" t="s">
        <v>99</v>
      </c>
      <c r="B49" s="135" t="s">
        <v>100</v>
      </c>
      <c r="C49" s="77">
        <v>0</v>
      </c>
      <c r="D49" s="77">
        <v>0</v>
      </c>
      <c r="E49" s="78">
        <v>0</v>
      </c>
      <c r="F49" s="79">
        <v>0</v>
      </c>
      <c r="G49" s="162"/>
      <c r="H49" s="160"/>
      <c r="I49" s="33"/>
      <c r="J49" s="33"/>
      <c r="K49" s="33"/>
      <c r="L49" s="33"/>
      <c r="M49" s="33"/>
      <c r="N49" s="33"/>
      <c r="O49" s="33"/>
      <c r="P49" s="33"/>
    </row>
    <row r="50" spans="1:16" ht="30.75" thickBot="1">
      <c r="A50" s="147" t="s">
        <v>101</v>
      </c>
      <c r="B50" s="135" t="s">
        <v>102</v>
      </c>
      <c r="C50" s="88">
        <v>22654.09</v>
      </c>
      <c r="D50" s="88">
        <v>3922.11</v>
      </c>
      <c r="E50" s="89">
        <v>811.69</v>
      </c>
      <c r="F50" s="90">
        <v>3.11</v>
      </c>
      <c r="G50" s="162"/>
      <c r="H50" s="160"/>
      <c r="I50" s="33"/>
      <c r="J50" s="33"/>
      <c r="K50" s="33"/>
      <c r="L50" s="33"/>
      <c r="M50" s="33"/>
      <c r="N50" s="33"/>
      <c r="O50" s="33"/>
      <c r="P50" s="33"/>
    </row>
    <row r="51" spans="1:16" ht="52.5" customHeight="1" thickBot="1">
      <c r="A51" s="147" t="s">
        <v>103</v>
      </c>
      <c r="B51" s="135" t="s">
        <v>104</v>
      </c>
      <c r="C51" s="77">
        <v>9428.73</v>
      </c>
      <c r="D51" s="77">
        <v>4827.17</v>
      </c>
      <c r="E51" s="78">
        <v>0</v>
      </c>
      <c r="F51" s="79">
        <v>0</v>
      </c>
      <c r="G51" s="162"/>
      <c r="H51" s="160"/>
      <c r="I51" s="33"/>
      <c r="J51" s="33"/>
      <c r="K51" s="33"/>
      <c r="L51" s="33"/>
      <c r="M51" s="33"/>
      <c r="N51" s="33"/>
      <c r="O51" s="33"/>
      <c r="P51" s="33"/>
    </row>
    <row r="52" spans="1:16" ht="30.75" thickBot="1">
      <c r="A52" s="147" t="s">
        <v>105</v>
      </c>
      <c r="B52" s="135" t="s">
        <v>106</v>
      </c>
      <c r="C52" s="77">
        <v>0</v>
      </c>
      <c r="D52" s="77">
        <v>0</v>
      </c>
      <c r="E52" s="78">
        <v>0</v>
      </c>
      <c r="F52" s="79">
        <v>0</v>
      </c>
      <c r="G52" s="162"/>
      <c r="H52" s="160"/>
      <c r="I52" s="33"/>
      <c r="J52" s="33"/>
      <c r="K52" s="33"/>
      <c r="L52" s="33"/>
      <c r="M52" s="33"/>
      <c r="N52" s="33"/>
      <c r="O52" s="33"/>
      <c r="P52" s="33"/>
    </row>
    <row r="53" spans="1:16" ht="15.75" thickBot="1">
      <c r="A53" s="147" t="s">
        <v>107</v>
      </c>
      <c r="B53" s="135" t="s">
        <v>108</v>
      </c>
      <c r="C53" s="91">
        <v>0</v>
      </c>
      <c r="D53" s="91">
        <v>0</v>
      </c>
      <c r="E53" s="92">
        <v>0</v>
      </c>
      <c r="F53" s="93">
        <v>0</v>
      </c>
      <c r="G53" s="162"/>
      <c r="H53" s="160"/>
      <c r="I53" s="33"/>
      <c r="J53" s="33"/>
      <c r="K53" s="33"/>
      <c r="L53" s="33"/>
      <c r="M53" s="33"/>
      <c r="N53" s="33"/>
      <c r="O53" s="33"/>
      <c r="P53" s="33"/>
    </row>
    <row r="54" spans="1:16" ht="15.75" thickBot="1">
      <c r="A54" s="145" t="s">
        <v>109</v>
      </c>
      <c r="B54" s="146" t="s">
        <v>61</v>
      </c>
      <c r="C54" s="94">
        <f>'Теплова енергія'!C44*0.8166119/C56*1000</f>
        <v>0</v>
      </c>
      <c r="D54" s="94">
        <f>'Теплова енергія'!E44*0.8166119/D56*1000</f>
        <v>0</v>
      </c>
      <c r="E54" s="94">
        <f>'Теплова енергія'!F44*0.8166119/E56*1000</f>
        <v>0</v>
      </c>
      <c r="F54" s="204">
        <f>'Теплова енергія'!G44*0.8166119/Виробництво!F56*1000</f>
        <v>0</v>
      </c>
      <c r="G54" s="162"/>
      <c r="H54" s="160"/>
      <c r="I54" s="33"/>
      <c r="J54" s="33"/>
      <c r="K54" s="33"/>
      <c r="L54" s="33"/>
      <c r="M54" s="33"/>
      <c r="N54" s="33"/>
      <c r="O54" s="33"/>
      <c r="P54" s="33"/>
    </row>
    <row r="55" spans="1:16" ht="15.75" thickBot="1">
      <c r="A55" s="147" t="s">
        <v>110</v>
      </c>
      <c r="B55" s="150" t="s">
        <v>63</v>
      </c>
      <c r="C55" s="95">
        <v>0</v>
      </c>
      <c r="D55" s="95">
        <v>0</v>
      </c>
      <c r="E55" s="95">
        <v>0</v>
      </c>
      <c r="F55" s="95">
        <v>0</v>
      </c>
      <c r="G55" s="162"/>
      <c r="H55" s="160"/>
      <c r="I55" s="33"/>
      <c r="J55" s="33"/>
      <c r="K55" s="33"/>
      <c r="L55" s="33"/>
      <c r="M55" s="33"/>
      <c r="N55" s="33"/>
      <c r="O55" s="33"/>
      <c r="P55" s="33"/>
    </row>
    <row r="56" spans="1:16" ht="35.25" customHeight="1" thickBot="1">
      <c r="A56" s="151">
        <v>14</v>
      </c>
      <c r="B56" s="152" t="s">
        <v>111</v>
      </c>
      <c r="C56" s="205">
        <f t="shared" ref="C56:F56" si="6">ROUND((C43+C48),2)</f>
        <v>497868.63</v>
      </c>
      <c r="D56" s="206">
        <f t="shared" si="6"/>
        <v>89094.7</v>
      </c>
      <c r="E56" s="206">
        <f t="shared" si="6"/>
        <v>24526.6</v>
      </c>
      <c r="F56" s="207">
        <f t="shared" si="6"/>
        <v>141.22999999999999</v>
      </c>
      <c r="G56" s="154"/>
      <c r="H56" s="230"/>
      <c r="I56" s="46"/>
      <c r="J56" s="46"/>
      <c r="K56" s="46"/>
      <c r="L56" s="46"/>
      <c r="M56" s="33"/>
      <c r="N56" s="33"/>
      <c r="O56" s="33"/>
      <c r="P56" s="33"/>
    </row>
    <row r="57" spans="1:16" ht="15.75" customHeight="1">
      <c r="A57" s="26"/>
      <c r="B57" s="26"/>
      <c r="C57" s="26"/>
      <c r="G57" s="47"/>
      <c r="H57" s="33"/>
      <c r="I57" s="33"/>
      <c r="J57" s="33"/>
      <c r="K57" s="33"/>
      <c r="L57" s="33"/>
      <c r="M57" s="33"/>
      <c r="N57" s="33"/>
      <c r="O57" s="33"/>
      <c r="P57" s="33"/>
    </row>
    <row r="58" spans="1:16" ht="15.75" customHeight="1">
      <c r="A58" s="27"/>
      <c r="B58" s="70" t="s">
        <v>160</v>
      </c>
      <c r="C58" s="28"/>
      <c r="D58" s="28"/>
      <c r="E58" s="28" t="s">
        <v>161</v>
      </c>
      <c r="F58" s="28"/>
      <c r="G58" s="47"/>
      <c r="H58" s="33"/>
      <c r="I58" s="33"/>
      <c r="J58" s="33"/>
      <c r="K58" s="33"/>
      <c r="L58" s="33"/>
      <c r="M58" s="33"/>
      <c r="N58" s="33"/>
      <c r="O58" s="33"/>
      <c r="P58" s="33"/>
    </row>
    <row r="59" spans="1:16">
      <c r="A59" s="28"/>
      <c r="B59" s="27"/>
      <c r="C59" s="28"/>
      <c r="D59" s="28"/>
      <c r="E59" s="28"/>
      <c r="F59" s="28"/>
      <c r="G59" s="47"/>
      <c r="H59" s="33"/>
      <c r="I59" s="33"/>
      <c r="J59" s="33"/>
      <c r="K59" s="33"/>
      <c r="L59" s="33"/>
      <c r="M59" s="33"/>
      <c r="N59" s="33"/>
      <c r="O59" s="33"/>
      <c r="P59" s="33"/>
    </row>
    <row r="60" spans="1:16" ht="29.25" customHeight="1">
      <c r="A60" s="27"/>
      <c r="B60" s="27" t="s">
        <v>75</v>
      </c>
      <c r="C60" s="28"/>
      <c r="D60" s="28"/>
      <c r="E60" s="28" t="s">
        <v>76</v>
      </c>
      <c r="F60" s="28"/>
    </row>
    <row r="61" spans="1:16">
      <c r="A61" s="26"/>
      <c r="B61" s="26"/>
    </row>
    <row r="64" spans="1:16">
      <c r="B64" s="48"/>
      <c r="C64" s="48"/>
      <c r="D64" s="48"/>
      <c r="E64" s="48"/>
      <c r="F64" s="48"/>
    </row>
    <row r="65" spans="2:6" ht="15.75" customHeight="1">
      <c r="B65" s="48"/>
      <c r="C65" s="25"/>
      <c r="D65" s="25"/>
      <c r="E65" s="25"/>
      <c r="F65" s="25"/>
    </row>
    <row r="66" spans="2:6" ht="10.5" customHeight="1">
      <c r="B66" s="48"/>
      <c r="C66" s="25"/>
      <c r="D66" s="25"/>
      <c r="E66" s="25"/>
      <c r="F66" s="25"/>
    </row>
    <row r="67" spans="2:6">
      <c r="B67" s="48"/>
      <c r="C67" s="25"/>
      <c r="D67" s="25"/>
      <c r="E67" s="25"/>
      <c r="F67" s="25"/>
    </row>
    <row r="68" spans="2:6">
      <c r="B68" s="48"/>
      <c r="C68" s="25"/>
      <c r="D68" s="25"/>
      <c r="E68" s="25"/>
      <c r="F68" s="25"/>
    </row>
    <row r="69" spans="2:6">
      <c r="B69" s="48"/>
      <c r="C69" s="25"/>
      <c r="D69" s="25"/>
      <c r="E69" s="25"/>
      <c r="F69" s="25"/>
    </row>
    <row r="70" spans="2:6">
      <c r="B70" s="48"/>
      <c r="C70" s="25"/>
      <c r="D70" s="25"/>
      <c r="E70" s="25"/>
      <c r="F70" s="25"/>
    </row>
    <row r="71" spans="2:6">
      <c r="B71" s="48"/>
      <c r="C71" s="25"/>
      <c r="D71" s="25"/>
      <c r="E71" s="25"/>
      <c r="F71" s="25"/>
    </row>
    <row r="72" spans="2:6">
      <c r="B72" s="48"/>
      <c r="C72" s="48"/>
      <c r="D72" s="48"/>
      <c r="E72" s="48"/>
      <c r="F72" s="48"/>
    </row>
    <row r="73" spans="2:6">
      <c r="B73" s="48"/>
      <c r="C73" s="48"/>
      <c r="D73" s="48"/>
      <c r="E73" s="48"/>
      <c r="F73" s="48"/>
    </row>
    <row r="74" spans="2:6">
      <c r="B74" s="48"/>
      <c r="C74" s="48"/>
      <c r="D74" s="48"/>
      <c r="E74" s="48"/>
      <c r="F74" s="48"/>
    </row>
    <row r="75" spans="2:6">
      <c r="B75" s="48"/>
      <c r="C75" s="48"/>
      <c r="D75" s="48"/>
      <c r="E75" s="48"/>
      <c r="F75" s="48"/>
    </row>
  </sheetData>
  <mergeCells count="6">
    <mergeCell ref="I18:K18"/>
    <mergeCell ref="A7:F7"/>
    <mergeCell ref="A8:F8"/>
    <mergeCell ref="A12:A13"/>
    <mergeCell ref="B12:B13"/>
    <mergeCell ref="C12:F12"/>
  </mergeCells>
  <printOptions horizontalCentered="1"/>
  <pageMargins left="0.25" right="0.25" top="0.75" bottom="0.75" header="0.3" footer="0.3"/>
  <pageSetup paperSize="9" scale="87" fitToHeight="0" orientation="portrait" r:id="rId1"/>
  <rowBreaks count="1" manualBreakCount="1">
    <brk id="60" max="8" man="1"/>
  </rowBreaks>
  <colBreaks count="1" manualBreakCount="1">
    <brk id="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8"/>
  <sheetViews>
    <sheetView view="pageBreakPreview" zoomScale="60" zoomScaleNormal="80" workbookViewId="0">
      <selection activeCell="D4" sqref="D4:E4"/>
    </sheetView>
  </sheetViews>
  <sheetFormatPr defaultRowHeight="15"/>
  <cols>
    <col min="1" max="1" width="5.28515625" style="1" customWidth="1"/>
    <col min="2" max="2" width="44.7109375" style="1" customWidth="1"/>
    <col min="3" max="6" width="15.7109375" style="1" customWidth="1"/>
    <col min="7" max="16384" width="9.140625" style="1"/>
  </cols>
  <sheetData>
    <row r="1" spans="1:7">
      <c r="A1" s="28"/>
      <c r="B1" s="28"/>
      <c r="C1" s="28"/>
      <c r="D1" s="56" t="s">
        <v>112</v>
      </c>
      <c r="E1" s="57"/>
      <c r="F1" s="57"/>
      <c r="G1" s="2"/>
    </row>
    <row r="2" spans="1:7">
      <c r="A2" s="28"/>
      <c r="B2" s="28"/>
      <c r="C2" s="28"/>
      <c r="D2" s="56" t="s">
        <v>1</v>
      </c>
      <c r="E2" s="57"/>
      <c r="F2" s="57"/>
      <c r="G2" s="2"/>
    </row>
    <row r="3" spans="1:7">
      <c r="A3" s="28"/>
      <c r="B3" s="28"/>
      <c r="C3" s="28"/>
      <c r="D3" s="56" t="s">
        <v>2</v>
      </c>
      <c r="E3" s="57"/>
      <c r="F3" s="57"/>
      <c r="G3" s="2"/>
    </row>
    <row r="4" spans="1:7">
      <c r="A4" s="28"/>
      <c r="B4" s="28"/>
      <c r="C4" s="28"/>
      <c r="D4" s="56" t="s">
        <v>162</v>
      </c>
      <c r="E4" s="57"/>
      <c r="F4" s="57"/>
      <c r="G4" s="2"/>
    </row>
    <row r="5" spans="1:7" ht="16.5" customHeight="1">
      <c r="A5" s="238" t="s">
        <v>156</v>
      </c>
      <c r="B5" s="238"/>
      <c r="C5" s="238"/>
      <c r="D5" s="238"/>
      <c r="E5" s="238"/>
      <c r="F5" s="238"/>
    </row>
    <row r="6" spans="1:7" ht="14.25" customHeight="1">
      <c r="A6" s="239" t="s">
        <v>4</v>
      </c>
      <c r="B6" s="239"/>
      <c r="C6" s="239"/>
      <c r="D6" s="239"/>
      <c r="E6" s="239"/>
      <c r="F6" s="239"/>
    </row>
    <row r="7" spans="1:7" ht="7.5" hidden="1" customHeight="1"/>
    <row r="8" spans="1:7" ht="12.75" customHeight="1" thickBot="1"/>
    <row r="9" spans="1:7" ht="6" hidden="1" customHeight="1" thickBot="1"/>
    <row r="10" spans="1:7" ht="15.75" customHeight="1" thickBot="1">
      <c r="A10" s="240" t="s">
        <v>5</v>
      </c>
      <c r="B10" s="242" t="s">
        <v>6</v>
      </c>
      <c r="C10" s="247" t="s">
        <v>147</v>
      </c>
      <c r="D10" s="248"/>
      <c r="E10" s="248"/>
      <c r="F10" s="249"/>
    </row>
    <row r="11" spans="1:7" ht="60.75" customHeight="1" thickBot="1">
      <c r="A11" s="241"/>
      <c r="B11" s="243"/>
      <c r="C11" s="3" t="s">
        <v>157</v>
      </c>
      <c r="D11" s="3" t="s">
        <v>7</v>
      </c>
      <c r="E11" s="4" t="s">
        <v>8</v>
      </c>
      <c r="F11" s="5" t="s">
        <v>9</v>
      </c>
    </row>
    <row r="12" spans="1:7" ht="15.75" thickBot="1">
      <c r="A12" s="171">
        <v>1</v>
      </c>
      <c r="B12" s="3">
        <v>2</v>
      </c>
      <c r="C12" s="3">
        <v>3</v>
      </c>
      <c r="D12" s="3">
        <v>4</v>
      </c>
      <c r="E12" s="3">
        <v>5</v>
      </c>
      <c r="F12" s="172">
        <v>6</v>
      </c>
    </row>
    <row r="13" spans="1:7" ht="51.75" customHeight="1" thickBot="1">
      <c r="A13" s="189"/>
      <c r="B13" s="6" t="s">
        <v>145</v>
      </c>
      <c r="C13" s="96">
        <f>ROUND((C33+C34+C35+C36+C38+C39+C40),2)</f>
        <v>447.5</v>
      </c>
      <c r="D13" s="96">
        <f>ROUND((D33+D34+D35+D36+D38+D39+D40),2)</f>
        <v>598.66999999999996</v>
      </c>
      <c r="E13" s="96">
        <f>ROUND((E33+E34+E35+E36+E38+E39+E40),2)</f>
        <v>576.48</v>
      </c>
      <c r="F13" s="174">
        <f t="shared" ref="F13" si="0">ROUND((F33+F34+F35+F36+F38+F39+F40),2)</f>
        <v>577.03</v>
      </c>
    </row>
    <row r="14" spans="1:7" ht="24.75" customHeight="1" thickBot="1">
      <c r="A14" s="190">
        <v>1</v>
      </c>
      <c r="B14" s="133" t="s">
        <v>17</v>
      </c>
      <c r="C14" s="104">
        <f>C15+C19+C20+C24</f>
        <v>129.0617690477674</v>
      </c>
      <c r="D14" s="104">
        <f t="shared" ref="D14:F14" si="1">D15+D19+D20+D24</f>
        <v>129.06171597281005</v>
      </c>
      <c r="E14" s="104">
        <f t="shared" si="1"/>
        <v>129.0617690477674</v>
      </c>
      <c r="F14" s="176">
        <f t="shared" si="1"/>
        <v>129.0617690477674</v>
      </c>
    </row>
    <row r="15" spans="1:7" ht="15.75" thickBot="1">
      <c r="A15" s="177" t="s">
        <v>18</v>
      </c>
      <c r="B15" s="133" t="s">
        <v>19</v>
      </c>
      <c r="C15" s="104">
        <f>SUM(C16:C18)</f>
        <v>60.941515088152059</v>
      </c>
      <c r="D15" s="104">
        <f t="shared" ref="D15:F15" si="2">SUM(D16:D18)</f>
        <v>60.941515088152059</v>
      </c>
      <c r="E15" s="104">
        <f t="shared" si="2"/>
        <v>60.941515088152059</v>
      </c>
      <c r="F15" s="176">
        <f t="shared" si="2"/>
        <v>60.941515088152059</v>
      </c>
    </row>
    <row r="16" spans="1:7" ht="30.75" thickBot="1">
      <c r="A16" s="177" t="s">
        <v>20</v>
      </c>
      <c r="B16" s="17" t="s">
        <v>29</v>
      </c>
      <c r="C16" s="76">
        <f>'[7]д3 транспортування 239'!$M$11/C44*1000</f>
        <v>43.850243668110224</v>
      </c>
      <c r="D16" s="76">
        <f>'[7]д3 транспортування 239'!$R$11/D44*1000</f>
        <v>43.850243668110231</v>
      </c>
      <c r="E16" s="76">
        <f>'[7]д3 транспортування 239'!$W$11/E44*1000</f>
        <v>43.850243668110231</v>
      </c>
      <c r="F16" s="181">
        <f>'[7]д3 транспортування 239'!$AB$11/F44*1000</f>
        <v>43.850243668110231</v>
      </c>
    </row>
    <row r="17" spans="1:6" ht="31.5" customHeight="1" thickBot="1">
      <c r="A17" s="177" t="s">
        <v>22</v>
      </c>
      <c r="B17" s="17" t="s">
        <v>31</v>
      </c>
      <c r="C17" s="76">
        <f>'[7]д3 транспортування 239'!$M$12/C44*1000</f>
        <v>6.9042108364104751</v>
      </c>
      <c r="D17" s="76">
        <f>'[7]д3 транспортування 239'!$R$12/D44*1000</f>
        <v>6.9042108364104751</v>
      </c>
      <c r="E17" s="76">
        <f>'[7]д3 транспортування 239'!$W$12/E44*1000</f>
        <v>6.9042108364104759</v>
      </c>
      <c r="F17" s="181">
        <f>'[7]д3 транспортування 239'!$AB$12/F44*1000</f>
        <v>6.9042108364104751</v>
      </c>
    </row>
    <row r="18" spans="1:6" ht="30" customHeight="1" thickBot="1">
      <c r="A18" s="177" t="s">
        <v>24</v>
      </c>
      <c r="B18" s="17" t="s">
        <v>33</v>
      </c>
      <c r="C18" s="76">
        <f>'[7]д3 транспортування 239'!$M$13/C44*1000</f>
        <v>10.187060583631354</v>
      </c>
      <c r="D18" s="76">
        <f>'[7]д3 транспортування 239'!$R$13/D44*1000</f>
        <v>10.187060583631354</v>
      </c>
      <c r="E18" s="76">
        <f>'[7]д3 транспортування 239'!$W$13/E44*1000</f>
        <v>10.187060583631354</v>
      </c>
      <c r="F18" s="181">
        <f>'[7]д3 транспортування 239'!$AB$13/F44*1000</f>
        <v>10.187060583631354</v>
      </c>
    </row>
    <row r="19" spans="1:6" ht="15.75" thickBot="1">
      <c r="A19" s="179" t="s">
        <v>34</v>
      </c>
      <c r="B19" s="134" t="s">
        <v>35</v>
      </c>
      <c r="C19" s="96">
        <f>'[7]д3 транспортування 239'!$M$14/C44*1000</f>
        <v>38.775506795706285</v>
      </c>
      <c r="D19" s="96">
        <f>'[7]д3 транспортування 239'!$R$14/D44*1000</f>
        <v>38.775506795706285</v>
      </c>
      <c r="E19" s="96">
        <f>'[7]д3 транспортування 239'!$W$14/E44*1000</f>
        <v>38.775506795706285</v>
      </c>
      <c r="F19" s="174">
        <f>'[7]д3 транспортування 239'!$AB$14/F44*1000</f>
        <v>38.775506795706285</v>
      </c>
    </row>
    <row r="20" spans="1:6" ht="15.75" thickBot="1">
      <c r="A20" s="177" t="s">
        <v>36</v>
      </c>
      <c r="B20" s="133" t="s">
        <v>37</v>
      </c>
      <c r="C20" s="104">
        <f>SUM(C21:C23)</f>
        <v>27.57978147885089</v>
      </c>
      <c r="D20" s="104">
        <f t="shared" ref="D20:F20" si="3">SUM(D21:D23)</f>
        <v>27.579728403893526</v>
      </c>
      <c r="E20" s="104">
        <f t="shared" si="3"/>
        <v>27.57978147885089</v>
      </c>
      <c r="F20" s="176">
        <f t="shared" si="3"/>
        <v>27.57978147885089</v>
      </c>
    </row>
    <row r="21" spans="1:6" ht="15.75" thickBot="1">
      <c r="A21" s="177" t="s">
        <v>38</v>
      </c>
      <c r="B21" s="17" t="s">
        <v>39</v>
      </c>
      <c r="C21" s="76">
        <f>'[7]д3 транспортування 239'!$M$16/C44*1000</f>
        <v>8.5306114997527338</v>
      </c>
      <c r="D21" s="76">
        <f>'[7]д3 транспортування 239'!$R$16/D44*1000</f>
        <v>8.5306114997527338</v>
      </c>
      <c r="E21" s="76">
        <f>'[7]д3 транспортування 239'!$W$16/E44*1000</f>
        <v>8.5306114997527338</v>
      </c>
      <c r="F21" s="181">
        <f>'[7]д3 транспортування 239'!$AB$16/F44*1000</f>
        <v>8.5306114997527338</v>
      </c>
    </row>
    <row r="22" spans="1:6" ht="16.5" customHeight="1" thickBot="1">
      <c r="A22" s="177" t="s">
        <v>40</v>
      </c>
      <c r="B22" s="17" t="s">
        <v>41</v>
      </c>
      <c r="C22" s="76">
        <f>'[7]д3 транспортування 239'!$M$17/C44*1000</f>
        <v>17.406730049064414</v>
      </c>
      <c r="D22" s="76">
        <f>'[7]д3 транспортування 239'!$R$17/D44*1000</f>
        <v>17.40667697410705</v>
      </c>
      <c r="E22" s="76">
        <f>'[7]д3 транспортування 239'!$W$17/E44*1000</f>
        <v>17.406730049064414</v>
      </c>
      <c r="F22" s="181">
        <f>'[7]д3 транспортування 239'!$AB$17/F44*1000</f>
        <v>17.406730049064414</v>
      </c>
    </row>
    <row r="23" spans="1:6" ht="15.75" thickBot="1">
      <c r="A23" s="177" t="s">
        <v>42</v>
      </c>
      <c r="B23" s="137" t="s">
        <v>43</v>
      </c>
      <c r="C23" s="20">
        <f>'[7]д3 транспортування 239'!$M$18/C44*1000</f>
        <v>1.6424399300337438</v>
      </c>
      <c r="D23" s="20">
        <f>'[7]д3 транспортування 239'!$R$18/D44*1000</f>
        <v>1.6424399300337436</v>
      </c>
      <c r="E23" s="20">
        <f>'[7]д3 транспортування 239'!$W$18/E44*1000</f>
        <v>1.6424399300337436</v>
      </c>
      <c r="F23" s="191">
        <f>'[7]д3 транспортування 239'!$AB$18/F44*1000</f>
        <v>1.6424399300337436</v>
      </c>
    </row>
    <row r="24" spans="1:6" ht="15.75" thickBot="1">
      <c r="A24" s="177" t="s">
        <v>44</v>
      </c>
      <c r="B24" s="133" t="s">
        <v>45</v>
      </c>
      <c r="C24" s="104">
        <f t="shared" ref="C24" si="4">SUM(C25:C27)</f>
        <v>1.7649656850581767</v>
      </c>
      <c r="D24" s="104">
        <f>SUM(D25:D27)</f>
        <v>1.7649656850581767</v>
      </c>
      <c r="E24" s="104">
        <f>SUM(E25:E27)</f>
        <v>1.7649656850581767</v>
      </c>
      <c r="F24" s="176">
        <f>SUM(F25:F27)</f>
        <v>1.7649656850581767</v>
      </c>
    </row>
    <row r="25" spans="1:6" ht="18" customHeight="1" thickBot="1">
      <c r="A25" s="177" t="s">
        <v>46</v>
      </c>
      <c r="B25" s="17" t="s">
        <v>47</v>
      </c>
      <c r="C25" s="76">
        <f>'[7]д3 транспортування 239'!$M$20/C44*1000</f>
        <v>1.394276430258534</v>
      </c>
      <c r="D25" s="76">
        <f>'[7]д3 транспортування 239'!$R$20/D44*1000</f>
        <v>1.394276430258534</v>
      </c>
      <c r="E25" s="76">
        <f>'[7]д3 транспортування 239'!$W$20/E44*1000</f>
        <v>1.394276430258534</v>
      </c>
      <c r="F25" s="181">
        <f>'[7]д3 транспортування 239'!$AB$20/F44*1000</f>
        <v>1.394276430258534</v>
      </c>
    </row>
    <row r="26" spans="1:6" ht="15.75" thickBot="1">
      <c r="A26" s="177" t="s">
        <v>48</v>
      </c>
      <c r="B26" s="17" t="s">
        <v>39</v>
      </c>
      <c r="C26" s="76">
        <f>'[7]д3 транспортування 239'!$M$21/C44*1000</f>
        <v>0.3067408143086589</v>
      </c>
      <c r="D26" s="76">
        <f>'[7]д3 транспортування 239'!$R$21/D44*1000</f>
        <v>0.3067408143086589</v>
      </c>
      <c r="E26" s="76">
        <f>'[7]д3 транспортування 239'!$W$21/E44*1000</f>
        <v>0.3067408143086589</v>
      </c>
      <c r="F26" s="181">
        <f>'[7]д3 транспортування 239'!$AB$21/F44*1000</f>
        <v>0.3067408143086589</v>
      </c>
    </row>
    <row r="27" spans="1:6" ht="15" customHeight="1" thickBot="1">
      <c r="A27" s="177" t="s">
        <v>49</v>
      </c>
      <c r="B27" s="17" t="s">
        <v>50</v>
      </c>
      <c r="C27" s="76">
        <f>'[7]д3 транспортування 239'!$M$22/C44*1000</f>
        <v>6.3948440490983846E-2</v>
      </c>
      <c r="D27" s="76">
        <f>'[7]д3 транспортування 239'!$R$22/D44*1000</f>
        <v>6.3948440490983846E-2</v>
      </c>
      <c r="E27" s="76">
        <f>'[7]д3 транспортування 239'!$W$22/E44*1000</f>
        <v>6.3948440490983846E-2</v>
      </c>
      <c r="F27" s="181">
        <f>'[7]д3 транспортування 239'!$AB$22/F44*1000</f>
        <v>6.3948440490983846E-2</v>
      </c>
    </row>
    <row r="28" spans="1:6" ht="24" customHeight="1" thickBot="1">
      <c r="A28" s="184" t="s">
        <v>51</v>
      </c>
      <c r="B28" s="133" t="s">
        <v>52</v>
      </c>
      <c r="C28" s="104">
        <f t="shared" ref="C28" si="5">SUM(C29:C31)</f>
        <v>2.5492986524446595</v>
      </c>
      <c r="D28" s="104">
        <f>SUM(D29:D31)</f>
        <v>2.5492986524446595</v>
      </c>
      <c r="E28" s="104">
        <f>SUM(E29:E31)</f>
        <v>2.5492986524446595</v>
      </c>
      <c r="F28" s="176">
        <f>SUM(F29:F31)</f>
        <v>2.5492986524446595</v>
      </c>
    </row>
    <row r="29" spans="1:6" ht="21" customHeight="1" thickBot="1">
      <c r="A29" s="177" t="s">
        <v>53</v>
      </c>
      <c r="B29" s="17" t="s">
        <v>47</v>
      </c>
      <c r="C29" s="76">
        <f>'[7]д3 транспортування 239'!$M$24/C44*1000</f>
        <v>1.9728835444246307</v>
      </c>
      <c r="D29" s="76">
        <f>'[7]д3 транспортування 239'!$R$24/D44*1000</f>
        <v>1.9728835444246307</v>
      </c>
      <c r="E29" s="76">
        <f>'[7]д3 транспортування 239'!$W$24/E44*1000</f>
        <v>1.9728835444246307</v>
      </c>
      <c r="F29" s="181">
        <f>'[7]д3 транспортування 239'!$AB$24/F44*1000</f>
        <v>1.9728835444246307</v>
      </c>
    </row>
    <row r="30" spans="1:6" ht="15.75" thickBot="1">
      <c r="A30" s="177" t="s">
        <v>54</v>
      </c>
      <c r="B30" s="17" t="s">
        <v>39</v>
      </c>
      <c r="C30" s="76">
        <f>'[7]д3 транспортування 239'!$M$25/C44*1000</f>
        <v>0.43036646534249767</v>
      </c>
      <c r="D30" s="76">
        <f>'[7]д3 транспортування 239'!$R$25/D44*1000</f>
        <v>0.43036646534249773</v>
      </c>
      <c r="E30" s="76">
        <f>'[7]д3 транспортування 239'!$W$25/E44*1000</f>
        <v>0.43036646534249767</v>
      </c>
      <c r="F30" s="181">
        <f>'[7]д3 транспортування 239'!$AB$25/F44*1000</f>
        <v>0.43036646534249767</v>
      </c>
    </row>
    <row r="31" spans="1:6" ht="15.75" thickBot="1">
      <c r="A31" s="177" t="s">
        <v>55</v>
      </c>
      <c r="B31" s="17" t="s">
        <v>50</v>
      </c>
      <c r="C31" s="76">
        <f>'[7]д3 транспортування 239'!$M$26/C44*1000</f>
        <v>0.14604864267753132</v>
      </c>
      <c r="D31" s="76">
        <f>'[7]д3 транспортування 239'!$R$26/D44*1000</f>
        <v>0.14604864267753132</v>
      </c>
      <c r="E31" s="76">
        <f>'[7]д3 транспортування 239'!$W$26/E44*1000</f>
        <v>0.14604864267753132</v>
      </c>
      <c r="F31" s="181">
        <f>'[7]д3 транспортування 239'!$AB$26/F44*1000</f>
        <v>0.14604864267753132</v>
      </c>
    </row>
    <row r="32" spans="1:6" ht="15.75" thickBot="1">
      <c r="A32" s="184" t="s">
        <v>56</v>
      </c>
      <c r="B32" s="133" t="s">
        <v>57</v>
      </c>
      <c r="C32" s="116">
        <v>0</v>
      </c>
      <c r="D32" s="116">
        <v>0</v>
      </c>
      <c r="E32" s="116">
        <v>0</v>
      </c>
      <c r="F32" s="192">
        <v>0</v>
      </c>
    </row>
    <row r="33" spans="1:8" ht="30.75" customHeight="1" thickBot="1">
      <c r="A33" s="184" t="s">
        <v>58</v>
      </c>
      <c r="B33" s="133" t="s">
        <v>113</v>
      </c>
      <c r="C33" s="104">
        <f t="shared" ref="C33" si="6">C14+C28</f>
        <v>131.61106770021206</v>
      </c>
      <c r="D33" s="104">
        <f>D14+D28</f>
        <v>131.61101462525471</v>
      </c>
      <c r="E33" s="104">
        <f>E14+E28</f>
        <v>131.61106770021206</v>
      </c>
      <c r="F33" s="176">
        <f>F14+F28</f>
        <v>131.61106770021206</v>
      </c>
    </row>
    <row r="34" spans="1:8" s="49" customFormat="1" ht="45.75" thickBot="1">
      <c r="A34" s="184" t="s">
        <v>60</v>
      </c>
      <c r="B34" s="133" t="s">
        <v>114</v>
      </c>
      <c r="C34" s="104">
        <f>'[7]д3 транспортування 239'!$M$30/C44*1000</f>
        <v>309.46862422485401</v>
      </c>
      <c r="D34" s="104">
        <f>'[7]д3 транспортування 239'!$R$30/D44*1000</f>
        <v>460.64128098376943</v>
      </c>
      <c r="E34" s="104">
        <f>'[7]д3 транспортування 239'!$W$30/E44*1000</f>
        <v>438.44515731573438</v>
      </c>
      <c r="F34" s="176">
        <f>'[7]д3 транспортування 239'!$AB$30/F44*1000</f>
        <v>438.9959846743231</v>
      </c>
    </row>
    <row r="35" spans="1:8" ht="43.5" customHeight="1" thickBot="1">
      <c r="A35" s="184" t="s">
        <v>62</v>
      </c>
      <c r="B35" s="133" t="s">
        <v>115</v>
      </c>
      <c r="C35" s="116">
        <v>0</v>
      </c>
      <c r="D35" s="116">
        <v>0</v>
      </c>
      <c r="E35" s="116">
        <v>0</v>
      </c>
      <c r="F35" s="192">
        <v>0</v>
      </c>
    </row>
    <row r="36" spans="1:8" ht="22.5" customHeight="1" thickBot="1">
      <c r="A36" s="177" t="s">
        <v>64</v>
      </c>
      <c r="B36" s="17" t="s">
        <v>59</v>
      </c>
      <c r="C36" s="97">
        <v>0</v>
      </c>
      <c r="D36" s="97">
        <v>0</v>
      </c>
      <c r="E36" s="97">
        <v>0</v>
      </c>
      <c r="F36" s="193">
        <v>0</v>
      </c>
    </row>
    <row r="37" spans="1:8" ht="19.5" customHeight="1" thickBot="1">
      <c r="A37" s="179" t="s">
        <v>72</v>
      </c>
      <c r="B37" s="133" t="s">
        <v>83</v>
      </c>
      <c r="C37" s="96">
        <f t="shared" ref="C37" si="7">C34+C33</f>
        <v>441.07969192506607</v>
      </c>
      <c r="D37" s="104">
        <f t="shared" ref="D37:F37" si="8">D34+D33</f>
        <v>592.25229560902415</v>
      </c>
      <c r="E37" s="104">
        <f t="shared" si="8"/>
        <v>570.05622501594644</v>
      </c>
      <c r="F37" s="176">
        <f t="shared" si="8"/>
        <v>570.60705237453521</v>
      </c>
    </row>
    <row r="38" spans="1:8" ht="15.75" thickBot="1">
      <c r="A38" s="177" t="s">
        <v>97</v>
      </c>
      <c r="B38" s="135" t="s">
        <v>61</v>
      </c>
      <c r="C38" s="98">
        <v>0</v>
      </c>
      <c r="D38" s="98">
        <v>0</v>
      </c>
      <c r="E38" s="98">
        <v>0</v>
      </c>
      <c r="F38" s="194">
        <v>0</v>
      </c>
    </row>
    <row r="39" spans="1:8" ht="15.75" thickBot="1">
      <c r="A39" s="177" t="s">
        <v>105</v>
      </c>
      <c r="B39" s="136" t="s">
        <v>63</v>
      </c>
      <c r="C39" s="97">
        <v>0</v>
      </c>
      <c r="D39" s="97">
        <v>0</v>
      </c>
      <c r="E39" s="97">
        <v>0</v>
      </c>
      <c r="F39" s="193">
        <v>0</v>
      </c>
    </row>
    <row r="40" spans="1:8" s="50" customFormat="1" ht="45.75" thickBot="1">
      <c r="A40" s="184" t="s">
        <v>107</v>
      </c>
      <c r="B40" s="133" t="s">
        <v>116</v>
      </c>
      <c r="C40" s="104">
        <f t="shared" ref="C40" si="9">SUM(C41:C43)</f>
        <v>6.4200520829371754</v>
      </c>
      <c r="D40" s="104">
        <f t="shared" ref="D40:F40" si="10">SUM(D41:D43)</f>
        <v>6.4200494939148642</v>
      </c>
      <c r="E40" s="104">
        <f t="shared" si="10"/>
        <v>6.4200520829371737</v>
      </c>
      <c r="F40" s="176">
        <f t="shared" si="10"/>
        <v>6.4200520829371754</v>
      </c>
    </row>
    <row r="41" spans="1:8" ht="15.75" thickBot="1">
      <c r="A41" s="177" t="s">
        <v>142</v>
      </c>
      <c r="B41" s="17" t="s">
        <v>67</v>
      </c>
      <c r="C41" s="76">
        <f>'[7]д3 транспортування 239'!$M$35/C44*1000</f>
        <v>1.155609374928692</v>
      </c>
      <c r="D41" s="76">
        <f>'[7]д3 транспортування 239'!$R$35/D44*1000</f>
        <v>1.1556089089046759</v>
      </c>
      <c r="E41" s="76">
        <f>'[7]д3 транспортування 239'!$W$35/E44*1000</f>
        <v>1.1556093749286918</v>
      </c>
      <c r="F41" s="181">
        <f>'[7]д3 транспортування 239'!$AB$35/F44*1000</f>
        <v>1.1556093749286922</v>
      </c>
    </row>
    <row r="42" spans="1:8" ht="30.75" thickBot="1">
      <c r="A42" s="177" t="s">
        <v>143</v>
      </c>
      <c r="B42" s="17" t="s">
        <v>69</v>
      </c>
      <c r="C42" s="76">
        <v>0</v>
      </c>
      <c r="D42" s="76">
        <v>0</v>
      </c>
      <c r="E42" s="76">
        <v>0</v>
      </c>
      <c r="F42" s="181">
        <v>0</v>
      </c>
    </row>
    <row r="43" spans="1:8" ht="15.75" thickBot="1">
      <c r="A43" s="177" t="s">
        <v>144</v>
      </c>
      <c r="B43" s="17" t="s">
        <v>71</v>
      </c>
      <c r="C43" s="76">
        <f>'[7]д3 транспортування 239'!$M$37/C44*1000</f>
        <v>5.2644427080084837</v>
      </c>
      <c r="D43" s="76">
        <f>'[7]д3 транспортування 239'!$R$37/D44*1000</f>
        <v>5.2644405850101883</v>
      </c>
      <c r="E43" s="76">
        <f>'[7]д3 транспортування 239'!$W$37/E44*1000</f>
        <v>5.2644427080084819</v>
      </c>
      <c r="F43" s="181">
        <f>'[7]д3 транспортування 239'!$AB$37/F44*1000</f>
        <v>5.2644427080084828</v>
      </c>
    </row>
    <row r="44" spans="1:8" ht="35.25" customHeight="1" thickBot="1">
      <c r="A44" s="195">
        <v>12</v>
      </c>
      <c r="B44" s="196" t="s">
        <v>117</v>
      </c>
      <c r="C44" s="224">
        <f>'[7]д3 транспортування 239'!$M$42</f>
        <v>414425.57999999996</v>
      </c>
      <c r="D44" s="224">
        <f>'[7]д3 транспортування 239'!$R$42</f>
        <v>75365.109999999986</v>
      </c>
      <c r="E44" s="224">
        <f>'[7]д3 транспортування 239'!$W$42</f>
        <v>21014.559999999998</v>
      </c>
      <c r="F44" s="225">
        <f>'[7]д3 транспортування 239'!$AB$42</f>
        <v>121.04</v>
      </c>
      <c r="H44" s="226"/>
    </row>
    <row r="45" spans="1:8" ht="49.5" hidden="1" customHeight="1">
      <c r="A45" s="26"/>
      <c r="B45" s="27"/>
      <c r="C45" s="27"/>
      <c r="D45" s="28"/>
      <c r="E45" s="28"/>
      <c r="F45" s="28"/>
    </row>
    <row r="46" spans="1:8">
      <c r="A46" s="28"/>
      <c r="B46" s="232" t="s">
        <v>160</v>
      </c>
      <c r="C46" s="233"/>
      <c r="D46" s="233"/>
      <c r="E46" s="233" t="s">
        <v>161</v>
      </c>
      <c r="F46" s="233"/>
      <c r="G46" s="25"/>
    </row>
    <row r="47" spans="1:8" ht="30">
      <c r="A47" s="26"/>
      <c r="B47" s="26" t="s">
        <v>75</v>
      </c>
      <c r="E47" s="1" t="s">
        <v>76</v>
      </c>
    </row>
    <row r="48" spans="1:8">
      <c r="C48" s="26"/>
    </row>
  </sheetData>
  <mergeCells count="5">
    <mergeCell ref="A5:F5"/>
    <mergeCell ref="A6:F6"/>
    <mergeCell ref="A10:A11"/>
    <mergeCell ref="B10:B11"/>
    <mergeCell ref="C10:F10"/>
  </mergeCells>
  <printOptions horizontalCentered="1"/>
  <pageMargins left="0.25" right="0.25" top="0.75" bottom="0.75" header="0.3" footer="0.3"/>
  <pageSetup paperSize="9" scale="7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6"/>
  <sheetViews>
    <sheetView zoomScale="80" zoomScaleNormal="80" zoomScaleSheetLayoutView="80" workbookViewId="0">
      <selection activeCell="D4" sqref="D4:E4"/>
    </sheetView>
  </sheetViews>
  <sheetFormatPr defaultRowHeight="15"/>
  <cols>
    <col min="1" max="1" width="5.28515625" style="1" customWidth="1"/>
    <col min="2" max="2" width="44.7109375" style="1" customWidth="1"/>
    <col min="3" max="6" width="15.7109375" style="1" customWidth="1"/>
    <col min="7" max="7" width="6.5703125" style="1" customWidth="1"/>
    <col min="8" max="8" width="10.140625" style="1" bestFit="1" customWidth="1"/>
    <col min="9" max="16384" width="9.140625" style="1"/>
  </cols>
  <sheetData>
    <row r="1" spans="1:10">
      <c r="D1" s="56" t="s">
        <v>118</v>
      </c>
      <c r="E1" s="57"/>
      <c r="F1" s="57"/>
      <c r="G1" s="2"/>
    </row>
    <row r="2" spans="1:10">
      <c r="D2" s="56" t="s">
        <v>1</v>
      </c>
      <c r="E2" s="57"/>
      <c r="F2" s="57"/>
      <c r="G2" s="2"/>
    </row>
    <row r="3" spans="1:10">
      <c r="D3" s="56" t="s">
        <v>2</v>
      </c>
      <c r="E3" s="57"/>
      <c r="F3" s="57"/>
      <c r="G3" s="2"/>
    </row>
    <row r="4" spans="1:10">
      <c r="D4" s="56" t="s">
        <v>162</v>
      </c>
      <c r="E4" s="57"/>
      <c r="F4" s="57"/>
      <c r="G4" s="2"/>
    </row>
    <row r="5" spans="1:10">
      <c r="D5" s="56"/>
      <c r="E5" s="57"/>
      <c r="F5" s="57"/>
      <c r="G5" s="2"/>
    </row>
    <row r="6" spans="1:10">
      <c r="D6" s="56"/>
      <c r="E6" s="57"/>
      <c r="F6" s="57"/>
      <c r="G6" s="2"/>
    </row>
    <row r="7" spans="1:10">
      <c r="A7" s="239" t="s">
        <v>119</v>
      </c>
      <c r="B7" s="239"/>
      <c r="C7" s="239"/>
      <c r="D7" s="239"/>
      <c r="E7" s="239"/>
      <c r="F7" s="239"/>
    </row>
    <row r="8" spans="1:10" ht="14.25" customHeight="1">
      <c r="A8" s="239" t="s">
        <v>4</v>
      </c>
      <c r="B8" s="239"/>
      <c r="C8" s="239"/>
      <c r="D8" s="239"/>
      <c r="E8" s="239"/>
      <c r="F8" s="239"/>
    </row>
    <row r="9" spans="1:10" ht="7.5" hidden="1" customHeight="1"/>
    <row r="11" spans="1:10" ht="6" customHeight="1" thickBot="1"/>
    <row r="12" spans="1:10" ht="15.75" customHeight="1" thickBot="1">
      <c r="A12" s="240" t="s">
        <v>5</v>
      </c>
      <c r="B12" s="242" t="s">
        <v>6</v>
      </c>
      <c r="C12" s="170"/>
      <c r="D12" s="250" t="s">
        <v>147</v>
      </c>
      <c r="E12" s="250"/>
      <c r="F12" s="249"/>
    </row>
    <row r="13" spans="1:10" ht="60.75" customHeight="1" thickBot="1">
      <c r="A13" s="241"/>
      <c r="B13" s="243"/>
      <c r="C13" s="3" t="s">
        <v>157</v>
      </c>
      <c r="D13" s="3" t="s">
        <v>7</v>
      </c>
      <c r="E13" s="4" t="s">
        <v>8</v>
      </c>
      <c r="F13" s="5" t="s">
        <v>9</v>
      </c>
    </row>
    <row r="14" spans="1:10" ht="15.75" thickBot="1">
      <c r="A14" s="171">
        <v>1</v>
      </c>
      <c r="B14" s="3">
        <v>2</v>
      </c>
      <c r="C14" s="3">
        <v>3</v>
      </c>
      <c r="D14" s="3">
        <v>4</v>
      </c>
      <c r="E14" s="3">
        <v>5</v>
      </c>
      <c r="F14" s="172">
        <v>6</v>
      </c>
    </row>
    <row r="15" spans="1:10" ht="51.75" customHeight="1" thickBot="1">
      <c r="A15" s="173"/>
      <c r="B15" s="132" t="s">
        <v>150</v>
      </c>
      <c r="C15" s="96">
        <f>ROUND((C16+C27+C31+C32+C34+C35+C36),2)</f>
        <v>5.64</v>
      </c>
      <c r="D15" s="96">
        <f>ROUND((D16+D27+D31+D32+D34+D35+D36),2)</f>
        <v>5.64</v>
      </c>
      <c r="E15" s="96">
        <f t="shared" ref="E15:F15" si="0">ROUND((E16+E27+E31+E32+E34+E35+E36),2)</f>
        <v>5.64</v>
      </c>
      <c r="F15" s="174">
        <f t="shared" si="0"/>
        <v>5.64</v>
      </c>
      <c r="H15" s="36"/>
      <c r="I15" s="47"/>
      <c r="J15" s="36"/>
    </row>
    <row r="16" spans="1:10" ht="14.25" customHeight="1" thickBot="1">
      <c r="A16" s="175">
        <v>1</v>
      </c>
      <c r="B16" s="133" t="s">
        <v>17</v>
      </c>
      <c r="C16" s="104">
        <f>SUM(C17:C19)+C23</f>
        <v>5.2759583734979509</v>
      </c>
      <c r="D16" s="104">
        <f>SUM(D17:D19)+D23</f>
        <v>5.27595837349795</v>
      </c>
      <c r="E16" s="104">
        <f>SUM(E17:E19)+E23</f>
        <v>5.2759583734979509</v>
      </c>
      <c r="F16" s="176">
        <f>SUM(F17:F19)+F23</f>
        <v>5.2759583734979509</v>
      </c>
      <c r="I16" s="25">
        <v>5.2759</v>
      </c>
    </row>
    <row r="17" spans="1:9" ht="15.75" thickBot="1">
      <c r="A17" s="177" t="s">
        <v>18</v>
      </c>
      <c r="B17" s="133" t="s">
        <v>120</v>
      </c>
      <c r="C17" s="99">
        <f>'[7]д4 постачання 239'!$K$10/C40*1000</f>
        <v>0.11922550315428083</v>
      </c>
      <c r="D17" s="99">
        <f>'[7]д4 постачання 239'!$O$10/D40*1000</f>
        <v>0.11922550315428083</v>
      </c>
      <c r="E17" s="99">
        <f>'[7]д4 постачання 239'!$S$10/E40*1000</f>
        <v>0.11922550315428082</v>
      </c>
      <c r="F17" s="178">
        <f>'[7]д4 постачання 239'!$W$10/F40*1000</f>
        <v>0.11922550315428083</v>
      </c>
      <c r="I17" s="25"/>
    </row>
    <row r="18" spans="1:9" ht="15.75" thickBot="1">
      <c r="A18" s="179" t="s">
        <v>34</v>
      </c>
      <c r="B18" s="134" t="s">
        <v>35</v>
      </c>
      <c r="C18" s="100">
        <f>'[7]д4 постачання 239'!$K$11/C40*1000</f>
        <v>4.1568128741231929</v>
      </c>
      <c r="D18" s="100">
        <f>'[7]д4 постачання 239'!$O$11/D40*1000</f>
        <v>4.1568128741231929</v>
      </c>
      <c r="E18" s="100">
        <f>'[7]д4 постачання 239'!$S$11/E40*1000</f>
        <v>4.1568128741231929</v>
      </c>
      <c r="F18" s="180">
        <f>'[7]д4 постачання 239'!$W$11/F40*1000</f>
        <v>4.1568128741231929</v>
      </c>
      <c r="I18" s="25"/>
    </row>
    <row r="19" spans="1:9" ht="15.75" thickBot="1">
      <c r="A19" s="177" t="s">
        <v>36</v>
      </c>
      <c r="B19" s="133" t="s">
        <v>37</v>
      </c>
      <c r="C19" s="104">
        <f>SUM(C20:C22)-0.01</f>
        <v>0.92776938528647657</v>
      </c>
      <c r="D19" s="104">
        <f>SUM(D20:D22)-0.01</f>
        <v>0.92776938528647646</v>
      </c>
      <c r="E19" s="104">
        <f>SUM(E20:E22)-0.01</f>
        <v>0.92776938528647657</v>
      </c>
      <c r="F19" s="176">
        <f>SUM(F20:F22)-0.01</f>
        <v>0.92776938528647657</v>
      </c>
      <c r="I19" s="25">
        <v>0.92769999999999997</v>
      </c>
    </row>
    <row r="20" spans="1:9" ht="15.75" thickBot="1">
      <c r="A20" s="177" t="s">
        <v>38</v>
      </c>
      <c r="B20" s="17" t="s">
        <v>39</v>
      </c>
      <c r="C20" s="101">
        <f>'[7]д4 постачання 239'!$K$13/C40*1000</f>
        <v>0.91449884091891231</v>
      </c>
      <c r="D20" s="102">
        <f>'[7]д4 постачання 239'!$O$13/D40*1000</f>
        <v>0.9144988409189122</v>
      </c>
      <c r="E20" s="76">
        <f>'[7]д4 постачання 239'!$S$13/E40*1000</f>
        <v>0.91449884091891231</v>
      </c>
      <c r="F20" s="181">
        <f>'[7]д4 постачання 239'!$W$13/F40*1000</f>
        <v>0.91449884091891231</v>
      </c>
      <c r="I20" s="25"/>
    </row>
    <row r="21" spans="1:9" ht="18.75" customHeight="1" thickBot="1">
      <c r="A21" s="177" t="s">
        <v>40</v>
      </c>
      <c r="B21" s="17" t="s">
        <v>41</v>
      </c>
      <c r="C21" s="101">
        <f>'[7]д4 постачання 239'!$K$14/C40*1000</f>
        <v>0</v>
      </c>
      <c r="D21" s="102">
        <f>'[7]д4 постачання 239'!$O$14/D40*1000</f>
        <v>0</v>
      </c>
      <c r="E21" s="101">
        <f>'[7]д4 постачання 239'!$S$14/E40*1000</f>
        <v>0</v>
      </c>
      <c r="F21" s="182">
        <f>'[7]д4 постачання 239'!$W$14/F40*1000</f>
        <v>0</v>
      </c>
      <c r="I21" s="25"/>
    </row>
    <row r="22" spans="1:9" ht="15.75" thickBot="1">
      <c r="A22" s="177" t="s">
        <v>42</v>
      </c>
      <c r="B22" s="17" t="s">
        <v>43</v>
      </c>
      <c r="C22" s="101">
        <f>'[7]д4 постачання 239'!$K$15/C40*1000+0.01</f>
        <v>2.3270544367564257E-2</v>
      </c>
      <c r="D22" s="102">
        <f>'[7]д4 постачання 239'!$O$15/D40*1000+0.01</f>
        <v>2.3270544367564257E-2</v>
      </c>
      <c r="E22" s="103">
        <f>'[7]д4 постачання 239'!$S$15/E40*1000+0.01</f>
        <v>2.3270544367564257E-2</v>
      </c>
      <c r="F22" s="183">
        <f>'[7]д4 постачання 239'!$W$15/F40*1000+0.01</f>
        <v>2.3270544367564257E-2</v>
      </c>
      <c r="I22" s="25"/>
    </row>
    <row r="23" spans="1:9" ht="15.75" thickBot="1">
      <c r="A23" s="177" t="s">
        <v>44</v>
      </c>
      <c r="B23" s="133" t="s">
        <v>45</v>
      </c>
      <c r="C23" s="104">
        <f t="shared" ref="C23" si="1">SUM(C24:C26)</f>
        <v>7.215061093400002E-2</v>
      </c>
      <c r="D23" s="104">
        <f>SUM(D24:D26)</f>
        <v>7.215061093400002E-2</v>
      </c>
      <c r="E23" s="104">
        <f>SUM(E24:E26)</f>
        <v>7.215061093400002E-2</v>
      </c>
      <c r="F23" s="176">
        <f>SUM(F24:F26)</f>
        <v>7.215061093400002E-2</v>
      </c>
      <c r="I23" s="25"/>
    </row>
    <row r="24" spans="1:9" ht="18.75" customHeight="1" thickBot="1">
      <c r="A24" s="177" t="s">
        <v>46</v>
      </c>
      <c r="B24" s="17" t="s">
        <v>47</v>
      </c>
      <c r="C24" s="101">
        <f>'[7]д4 постачання 239'!$K$17/C40*1000</f>
        <v>5.6997083345965448E-2</v>
      </c>
      <c r="D24" s="102">
        <f>'[7]д4 постачання 239'!$O$17/D40*1000</f>
        <v>5.6997083345965455E-2</v>
      </c>
      <c r="E24" s="101">
        <f>'[7]д4 постачання 239'!$S$17/E40*1000</f>
        <v>5.6997083345965448E-2</v>
      </c>
      <c r="F24" s="182">
        <f>'[7]д4 постачання 239'!$W$17/F40*1000</f>
        <v>5.6997083345965448E-2</v>
      </c>
      <c r="I24" s="25"/>
    </row>
    <row r="25" spans="1:9" ht="15.75" thickBot="1">
      <c r="A25" s="177" t="s">
        <v>48</v>
      </c>
      <c r="B25" s="17" t="s">
        <v>39</v>
      </c>
      <c r="C25" s="101">
        <f>'[7]д4 постачання 239'!$K$18/C40*1000</f>
        <v>1.2539358321877459E-2</v>
      </c>
      <c r="D25" s="102">
        <f>'[7]д4 постачання 239'!$O$18/D40*1000</f>
        <v>1.2539358321877459E-2</v>
      </c>
      <c r="E25" s="101">
        <f>'[7]д4 постачання 239'!$S$18/E40*1000</f>
        <v>1.2539358321877459E-2</v>
      </c>
      <c r="F25" s="182">
        <f>'[7]д4 постачання 239'!$W$18/F40*1000</f>
        <v>1.2539358321877459E-2</v>
      </c>
      <c r="I25" s="25"/>
    </row>
    <row r="26" spans="1:9" ht="22.5" customHeight="1" thickBot="1">
      <c r="A26" s="177" t="s">
        <v>148</v>
      </c>
      <c r="B26" s="17" t="s">
        <v>50</v>
      </c>
      <c r="C26" s="101">
        <f>'[7]д4 постачання 239'!$K$19/C40*1000</f>
        <v>2.6141692661571067E-3</v>
      </c>
      <c r="D26" s="102">
        <f>'[7]д4 постачання 239'!$O$19/D40*1000</f>
        <v>2.6141692661571067E-3</v>
      </c>
      <c r="E26" s="101">
        <f>'[7]д4 постачання 239'!$S$19/E40*1000</f>
        <v>2.6141692661571067E-3</v>
      </c>
      <c r="F26" s="182">
        <f>'[7]д4 постачання 239'!$W$19/F40*1000</f>
        <v>2.6141692661571067E-3</v>
      </c>
      <c r="I26" s="25"/>
    </row>
    <row r="27" spans="1:9" ht="17.25" customHeight="1" thickBot="1">
      <c r="A27" s="177" t="s">
        <v>51</v>
      </c>
      <c r="B27" s="133" t="s">
        <v>52</v>
      </c>
      <c r="C27" s="104">
        <f>SUM(C28:C31)+0.01</f>
        <v>0.10421361547380022</v>
      </c>
      <c r="D27" s="104">
        <f>SUM(D28:D31)+0.01</f>
        <v>0.10421361547380022</v>
      </c>
      <c r="E27" s="104">
        <f>SUM(E28:E31)+0.01</f>
        <v>0.10421361547380022</v>
      </c>
      <c r="F27" s="176">
        <f>SUM(F28:F31)+0.01</f>
        <v>0.10421361547380022</v>
      </c>
      <c r="I27" s="25">
        <v>0.1042</v>
      </c>
    </row>
    <row r="28" spans="1:9" ht="16.5" customHeight="1" thickBot="1">
      <c r="A28" s="177" t="s">
        <v>53</v>
      </c>
      <c r="B28" s="17" t="s">
        <v>47</v>
      </c>
      <c r="C28" s="101">
        <f>'[7]д4 постачання 239'!$K$21/C40*1000</f>
        <v>8.0650153278861353E-2</v>
      </c>
      <c r="D28" s="102">
        <f>'[7]д4 постачання 239'!$O$21/D40*1000</f>
        <v>8.0650153278861353E-2</v>
      </c>
      <c r="E28" s="101">
        <f>'[7]д4 постачання 239'!$S$21/E40*1000</f>
        <v>8.0650153278861353E-2</v>
      </c>
      <c r="F28" s="182">
        <f>'[7]д4 постачання 239'!$W$21/F40*1000</f>
        <v>8.0650153278861353E-2</v>
      </c>
      <c r="I28" s="25"/>
    </row>
    <row r="29" spans="1:9" ht="15.75" thickBot="1">
      <c r="A29" s="177" t="s">
        <v>54</v>
      </c>
      <c r="B29" s="17" t="s">
        <v>39</v>
      </c>
      <c r="C29" s="101">
        <f>'[7]д4 постачання 239'!$K$22/C40*1000-0.01</f>
        <v>7.5930918446971644E-3</v>
      </c>
      <c r="D29" s="102">
        <f>'[7]д4 постачання 239'!$O$22/D40*1000-0.01</f>
        <v>7.5930918446971644E-3</v>
      </c>
      <c r="E29" s="101">
        <f>'[7]д4 постачання 239'!$S$22/E40*1000-0.01</f>
        <v>7.5930918446971644E-3</v>
      </c>
      <c r="F29" s="182">
        <f>'[7]д4 постачання 239'!$W$22/F40*1000-0.01</f>
        <v>7.5930918446971644E-3</v>
      </c>
      <c r="I29" s="25">
        <v>1.7600000000000001E-2</v>
      </c>
    </row>
    <row r="30" spans="1:9" ht="15.75" thickBot="1">
      <c r="A30" s="177" t="s">
        <v>149</v>
      </c>
      <c r="B30" s="17" t="s">
        <v>50</v>
      </c>
      <c r="C30" s="101">
        <f>'[7]д4 постачання 239'!$K$23/C40*1000</f>
        <v>5.9703703502416976E-3</v>
      </c>
      <c r="D30" s="102">
        <f>'[7]д4 постачання 239'!$O$23/D40*1000</f>
        <v>5.9703703502416976E-3</v>
      </c>
      <c r="E30" s="101">
        <f>'[7]д4 постачання 239'!$S$23/E40*1000</f>
        <v>5.9703703502416985E-3</v>
      </c>
      <c r="F30" s="182">
        <f>'[7]д4 постачання 239'!$W$23/F40*1000</f>
        <v>5.9703703502416976E-3</v>
      </c>
      <c r="I30" s="25">
        <v>5.8999999999999999E-3</v>
      </c>
    </row>
    <row r="31" spans="1:9" ht="15.75" thickBot="1">
      <c r="A31" s="184" t="s">
        <v>56</v>
      </c>
      <c r="B31" s="133" t="s">
        <v>57</v>
      </c>
      <c r="C31" s="104">
        <v>0</v>
      </c>
      <c r="D31" s="104">
        <v>0</v>
      </c>
      <c r="E31" s="104">
        <v>0</v>
      </c>
      <c r="F31" s="176">
        <v>0</v>
      </c>
      <c r="I31" s="25"/>
    </row>
    <row r="32" spans="1:9" ht="15.75" thickBot="1">
      <c r="A32" s="177" t="s">
        <v>58</v>
      </c>
      <c r="B32" s="17" t="s">
        <v>59</v>
      </c>
      <c r="C32" s="101">
        <v>0</v>
      </c>
      <c r="D32" s="101">
        <v>0</v>
      </c>
      <c r="E32" s="101">
        <v>0</v>
      </c>
      <c r="F32" s="182">
        <v>0</v>
      </c>
      <c r="I32" s="25"/>
    </row>
    <row r="33" spans="1:9" ht="15.75" thickBot="1">
      <c r="A33" s="179" t="s">
        <v>60</v>
      </c>
      <c r="B33" s="133" t="s">
        <v>83</v>
      </c>
      <c r="C33" s="104">
        <f t="shared" ref="C33" si="2">C27+C16+C31</f>
        <v>5.3801719889717514</v>
      </c>
      <c r="D33" s="104">
        <f>D27+D16+D31</f>
        <v>5.3801719889717505</v>
      </c>
      <c r="E33" s="104">
        <f>E27+E16+E31</f>
        <v>5.3801719889717514</v>
      </c>
      <c r="F33" s="176">
        <f>F27+F16+F31</f>
        <v>5.3801719889717514</v>
      </c>
      <c r="I33" s="25"/>
    </row>
    <row r="34" spans="1:9" ht="15.75" thickBot="1">
      <c r="A34" s="177" t="s">
        <v>62</v>
      </c>
      <c r="B34" s="135" t="s">
        <v>61</v>
      </c>
      <c r="C34" s="101">
        <v>0</v>
      </c>
      <c r="D34" s="101">
        <v>0</v>
      </c>
      <c r="E34" s="101">
        <v>0</v>
      </c>
      <c r="F34" s="182">
        <v>0</v>
      </c>
      <c r="I34" s="25"/>
    </row>
    <row r="35" spans="1:9" ht="15.75" thickBot="1">
      <c r="A35" s="177" t="s">
        <v>64</v>
      </c>
      <c r="B35" s="136" t="s">
        <v>63</v>
      </c>
      <c r="C35" s="101">
        <v>0</v>
      </c>
      <c r="D35" s="101">
        <v>0</v>
      </c>
      <c r="E35" s="101">
        <v>0</v>
      </c>
      <c r="F35" s="182">
        <v>0</v>
      </c>
      <c r="I35" s="25"/>
    </row>
    <row r="36" spans="1:9" ht="30.75" thickBot="1">
      <c r="A36" s="184" t="s">
        <v>72</v>
      </c>
      <c r="B36" s="133" t="s">
        <v>121</v>
      </c>
      <c r="C36" s="104">
        <f>SUM(C37:C39)+0.01</f>
        <v>0.262447414096183</v>
      </c>
      <c r="D36" s="104">
        <f>SUM(D37:D39)+0.01</f>
        <v>0.262447414096183</v>
      </c>
      <c r="E36" s="104">
        <f>SUM(E37:E39)+0.01</f>
        <v>0.26244741409618294</v>
      </c>
      <c r="F36" s="176">
        <f>SUM(F37:F39)+0.01</f>
        <v>0.262447414096183</v>
      </c>
      <c r="I36" s="25">
        <v>0.26240000000000002</v>
      </c>
    </row>
    <row r="37" spans="1:9" ht="15.75" thickBot="1">
      <c r="A37" s="177" t="s">
        <v>91</v>
      </c>
      <c r="B37" s="17" t="s">
        <v>67</v>
      </c>
      <c r="C37" s="101">
        <f>'[7]д4 постачання 239'!$K$29/C40*1000</f>
        <v>4.7240534537312938E-2</v>
      </c>
      <c r="D37" s="102">
        <f>'[7]д4 постачання 239'!$O$29/D40*1000</f>
        <v>4.7240534537312938E-2</v>
      </c>
      <c r="E37" s="101">
        <f>'[7]д4 постачання 239'!$S$29/E40*1000</f>
        <v>4.7240534537312931E-2</v>
      </c>
      <c r="F37" s="182">
        <f>'[7]д4 постачання 239'!$W$29/F40*1000</f>
        <v>4.7240534537312931E-2</v>
      </c>
      <c r="I37" s="25"/>
    </row>
    <row r="38" spans="1:9" ht="30.75" thickBot="1">
      <c r="A38" s="177" t="s">
        <v>93</v>
      </c>
      <c r="B38" s="17" t="s">
        <v>69</v>
      </c>
      <c r="C38" s="101">
        <v>0</v>
      </c>
      <c r="D38" s="102">
        <v>0</v>
      </c>
      <c r="E38" s="101">
        <v>0</v>
      </c>
      <c r="F38" s="182">
        <v>0</v>
      </c>
      <c r="I38" s="25"/>
    </row>
    <row r="39" spans="1:9" ht="15.75" thickBot="1">
      <c r="A39" s="177" t="s">
        <v>95</v>
      </c>
      <c r="B39" s="17" t="s">
        <v>71</v>
      </c>
      <c r="C39" s="101">
        <f>'[7]д4 постачання 239'!$K$31/C40*1000-0.01</f>
        <v>0.20520687955887004</v>
      </c>
      <c r="D39" s="102">
        <f>'[7]д4 постачання 239'!$O$31/D40*1000-0.01</f>
        <v>0.20520687955887004</v>
      </c>
      <c r="E39" s="101">
        <f>'[7]д4 постачання 239'!$S$31/E40*1000-0.01</f>
        <v>0.20520687955887001</v>
      </c>
      <c r="F39" s="182">
        <f>'[7]д4 постачання 239'!$W$31/F40*1000-0.01</f>
        <v>0.20520687955887004</v>
      </c>
      <c r="H39" s="226"/>
      <c r="I39" s="25">
        <v>0.2152</v>
      </c>
    </row>
    <row r="40" spans="1:9" ht="35.25" customHeight="1" thickBot="1">
      <c r="A40" s="185">
        <v>9</v>
      </c>
      <c r="B40" s="186" t="s">
        <v>117</v>
      </c>
      <c r="C40" s="187">
        <f>Транспортування!C44</f>
        <v>414425.57999999996</v>
      </c>
      <c r="D40" s="187">
        <f>Транспортування!D44</f>
        <v>75365.109999999986</v>
      </c>
      <c r="E40" s="187">
        <f>Транспортування!E44</f>
        <v>21014.559999999998</v>
      </c>
      <c r="F40" s="188">
        <f>Транспортування!F44</f>
        <v>121.04</v>
      </c>
      <c r="H40" s="227"/>
      <c r="I40" s="25"/>
    </row>
    <row r="41" spans="1:9" ht="15.75" customHeight="1">
      <c r="A41" s="27"/>
      <c r="B41" s="69"/>
      <c r="C41" s="69"/>
      <c r="D41" s="25"/>
      <c r="E41" s="25"/>
      <c r="F41" s="25"/>
      <c r="G41" s="28"/>
    </row>
    <row r="42" spans="1:9" ht="49.5" hidden="1" customHeight="1">
      <c r="A42" s="27"/>
      <c r="B42" s="69"/>
      <c r="C42" s="69"/>
      <c r="D42" s="25"/>
      <c r="E42" s="25"/>
      <c r="F42" s="25"/>
      <c r="G42" s="28"/>
    </row>
    <row r="43" spans="1:9">
      <c r="A43" s="28"/>
      <c r="B43" s="70"/>
      <c r="C43" s="28"/>
      <c r="D43" s="28"/>
      <c r="E43" s="28"/>
      <c r="F43" s="28"/>
      <c r="G43" s="28"/>
    </row>
    <row r="44" spans="1:9">
      <c r="A44" s="27"/>
      <c r="B44" s="70" t="s">
        <v>160</v>
      </c>
      <c r="C44" s="28"/>
      <c r="D44" s="28"/>
      <c r="E44" s="28" t="s">
        <v>161</v>
      </c>
      <c r="F44" s="28"/>
      <c r="G44" s="28"/>
    </row>
    <row r="45" spans="1:9">
      <c r="A45" s="27"/>
      <c r="B45" s="27"/>
      <c r="C45" s="28"/>
      <c r="D45" s="28"/>
      <c r="E45" s="28"/>
      <c r="F45" s="28"/>
      <c r="G45" s="28"/>
    </row>
    <row r="46" spans="1:9" ht="30">
      <c r="B46" s="26" t="s">
        <v>75</v>
      </c>
      <c r="E46" s="1" t="s">
        <v>76</v>
      </c>
    </row>
  </sheetData>
  <mergeCells count="5">
    <mergeCell ref="A7:F7"/>
    <mergeCell ref="A8:F8"/>
    <mergeCell ref="A12:A13"/>
    <mergeCell ref="B12:B13"/>
    <mergeCell ref="D12:F12"/>
  </mergeCells>
  <printOptions horizontalCentered="1"/>
  <pageMargins left="0.25" right="0.25" top="0.75" bottom="0.75" header="0.3" footer="0.3"/>
  <pageSetup paperSize="9" scale="87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1"/>
  <sheetViews>
    <sheetView tabSelected="1" zoomScale="80" zoomScaleNormal="80" workbookViewId="0">
      <selection activeCell="A6" sqref="A6:E6"/>
    </sheetView>
  </sheetViews>
  <sheetFormatPr defaultRowHeight="15"/>
  <cols>
    <col min="1" max="1" width="5.28515625" style="1" customWidth="1"/>
    <col min="2" max="2" width="44.7109375" style="1" customWidth="1"/>
    <col min="3" max="6" width="15.7109375" style="1" customWidth="1"/>
    <col min="7" max="16384" width="9.140625" style="1"/>
  </cols>
  <sheetData>
    <row r="1" spans="1:8">
      <c r="A1" s="2"/>
      <c r="B1" s="2"/>
      <c r="C1" s="2"/>
      <c r="D1" s="57"/>
      <c r="E1" s="56" t="s">
        <v>140</v>
      </c>
      <c r="F1" s="57"/>
      <c r="G1" s="2"/>
      <c r="H1" s="2"/>
    </row>
    <row r="2" spans="1:8">
      <c r="A2" s="2"/>
      <c r="B2" s="2"/>
      <c r="C2" s="2"/>
      <c r="D2" s="57"/>
      <c r="E2" s="56" t="s">
        <v>1</v>
      </c>
      <c r="F2" s="57"/>
      <c r="G2" s="2"/>
      <c r="H2" s="2"/>
    </row>
    <row r="3" spans="1:8">
      <c r="A3" s="2"/>
      <c r="B3" s="2"/>
      <c r="C3" s="2"/>
      <c r="D3" s="57"/>
      <c r="E3" s="56" t="s">
        <v>2</v>
      </c>
      <c r="F3" s="57"/>
      <c r="G3" s="2"/>
      <c r="H3" s="2"/>
    </row>
    <row r="4" spans="1:8">
      <c r="A4" s="2"/>
      <c r="B4" s="2"/>
      <c r="C4" s="2"/>
      <c r="D4" s="57"/>
      <c r="E4" s="56" t="s">
        <v>162</v>
      </c>
      <c r="F4" s="57"/>
      <c r="G4" s="2"/>
      <c r="H4" s="2"/>
    </row>
    <row r="5" spans="1:8" ht="27.75" customHeight="1">
      <c r="A5" s="263" t="s">
        <v>122</v>
      </c>
      <c r="B5" s="263"/>
      <c r="C5" s="263"/>
      <c r="D5" s="263"/>
      <c r="E5" s="263"/>
      <c r="F5" s="2"/>
      <c r="G5" s="2"/>
    </row>
    <row r="6" spans="1:8">
      <c r="A6" s="239" t="s">
        <v>4</v>
      </c>
      <c r="B6" s="239"/>
      <c r="C6" s="239"/>
      <c r="D6" s="239"/>
      <c r="E6" s="239"/>
      <c r="F6" s="52"/>
      <c r="G6" s="2"/>
    </row>
    <row r="7" spans="1:8">
      <c r="A7" s="2"/>
      <c r="B7" s="2"/>
      <c r="C7" s="2"/>
      <c r="D7" s="2"/>
      <c r="E7" s="2"/>
      <c r="F7" s="2"/>
      <c r="G7" s="2"/>
    </row>
    <row r="8" spans="1:8" ht="15.75" thickBot="1">
      <c r="A8" s="2"/>
      <c r="B8" s="2"/>
      <c r="C8" s="2"/>
      <c r="D8" s="2"/>
      <c r="E8" s="2"/>
      <c r="F8" s="2"/>
      <c r="G8" s="2"/>
    </row>
    <row r="9" spans="1:8" ht="15" customHeight="1" thickBot="1">
      <c r="A9" s="264" t="s">
        <v>5</v>
      </c>
      <c r="B9" s="267" t="s">
        <v>6</v>
      </c>
      <c r="C9" s="260" t="s">
        <v>141</v>
      </c>
      <c r="D9" s="261"/>
      <c r="E9" s="261"/>
      <c r="F9" s="262"/>
      <c r="G9" s="2"/>
    </row>
    <row r="10" spans="1:8" ht="14.45" customHeight="1">
      <c r="A10" s="265"/>
      <c r="B10" s="268"/>
      <c r="C10" s="254" t="s">
        <v>157</v>
      </c>
      <c r="D10" s="254" t="s">
        <v>7</v>
      </c>
      <c r="E10" s="254" t="s">
        <v>8</v>
      </c>
      <c r="F10" s="251" t="s">
        <v>159</v>
      </c>
      <c r="G10" s="2"/>
    </row>
    <row r="11" spans="1:8">
      <c r="A11" s="265"/>
      <c r="B11" s="268"/>
      <c r="C11" s="255"/>
      <c r="D11" s="255"/>
      <c r="E11" s="255"/>
      <c r="F11" s="252"/>
      <c r="G11" s="2"/>
    </row>
    <row r="12" spans="1:8" ht="25.5" customHeight="1" thickBot="1">
      <c r="A12" s="266"/>
      <c r="B12" s="269"/>
      <c r="C12" s="256"/>
      <c r="D12" s="256"/>
      <c r="E12" s="256"/>
      <c r="F12" s="253"/>
      <c r="G12" s="2"/>
    </row>
    <row r="13" spans="1:8" ht="15.75" thickBot="1">
      <c r="A13" s="58">
        <v>1</v>
      </c>
      <c r="B13" s="53">
        <v>2</v>
      </c>
      <c r="C13" s="54">
        <v>3</v>
      </c>
      <c r="D13" s="54">
        <v>4</v>
      </c>
      <c r="E13" s="54">
        <v>5</v>
      </c>
      <c r="F13" s="55">
        <v>5</v>
      </c>
      <c r="G13" s="2"/>
    </row>
    <row r="14" spans="1:8" ht="21.75" customHeight="1" thickBot="1">
      <c r="A14" s="59" t="s">
        <v>10</v>
      </c>
      <c r="B14" s="223" t="s">
        <v>123</v>
      </c>
      <c r="C14" s="110">
        <f>C24</f>
        <v>129.78628008749524</v>
      </c>
      <c r="D14" s="110">
        <f>D24</f>
        <v>190.43603527338507</v>
      </c>
      <c r="E14" s="110">
        <f>E24</f>
        <v>194.24462422169253</v>
      </c>
      <c r="F14" s="111">
        <f>F24</f>
        <v>193.49519999999998</v>
      </c>
      <c r="G14" s="2"/>
    </row>
    <row r="15" spans="1:8" ht="15" customHeight="1">
      <c r="A15" s="60" t="s">
        <v>15</v>
      </c>
      <c r="B15" s="257" t="s">
        <v>124</v>
      </c>
      <c r="C15" s="258"/>
      <c r="D15" s="258"/>
      <c r="E15" s="258"/>
      <c r="F15" s="259"/>
      <c r="G15" s="2"/>
    </row>
    <row r="16" spans="1:8" ht="36" customHeight="1">
      <c r="A16" s="61">
        <v>1</v>
      </c>
      <c r="B16" s="64" t="s">
        <v>125</v>
      </c>
      <c r="C16" s="222">
        <f t="shared" ref="C16:D16" si="0">C17+C18</f>
        <v>108.16356673957937</v>
      </c>
      <c r="D16" s="106">
        <f t="shared" si="0"/>
        <v>158.69669606115423</v>
      </c>
      <c r="E16" s="106">
        <f>E17+E18</f>
        <v>161.87052018474378</v>
      </c>
      <c r="F16" s="112">
        <f>F17+F18-0.004</f>
        <v>161.24599999999998</v>
      </c>
      <c r="G16" s="2"/>
    </row>
    <row r="17" spans="1:7" ht="24.6" customHeight="1">
      <c r="A17" s="168" t="s">
        <v>126</v>
      </c>
      <c r="B17" s="65" t="s">
        <v>127</v>
      </c>
      <c r="C17" s="107">
        <f>[8]ГВ!$D$15</f>
        <v>88.539927092583454</v>
      </c>
      <c r="D17" s="107">
        <f>[8]ГВ!$F$15</f>
        <v>139.18162632899575</v>
      </c>
      <c r="E17" s="107">
        <f>[8]ГВ!$H$15</f>
        <v>142.39422846841481</v>
      </c>
      <c r="F17" s="113">
        <f>[8]ГВ!$J$15</f>
        <v>141.24999999999997</v>
      </c>
      <c r="G17" s="2"/>
    </row>
    <row r="18" spans="1:7" ht="31.15" customHeight="1">
      <c r="A18" s="62" t="s">
        <v>128</v>
      </c>
      <c r="B18" s="65" t="s">
        <v>129</v>
      </c>
      <c r="C18" s="107">
        <f>[8]ГВ!$D$21</f>
        <v>19.623639646995908</v>
      </c>
      <c r="D18" s="107">
        <f>[8]ГВ!$F$21</f>
        <v>19.515069732158487</v>
      </c>
      <c r="E18" s="107">
        <f>[8]ГВ!$H$21</f>
        <v>19.476291716328966</v>
      </c>
      <c r="F18" s="113">
        <f>[8]ГВ!$J$21</f>
        <v>20</v>
      </c>
      <c r="G18" s="2"/>
    </row>
    <row r="19" spans="1:7" ht="29.45" customHeight="1">
      <c r="A19" s="61">
        <v>2</v>
      </c>
      <c r="B19" s="66" t="s">
        <v>130</v>
      </c>
      <c r="C19" s="106">
        <f t="shared" ref="C19" si="1">C20+C21+C22</f>
        <v>0</v>
      </c>
      <c r="D19" s="106">
        <f t="shared" ref="D19:E19" si="2">D20+D21+D22</f>
        <v>0</v>
      </c>
      <c r="E19" s="106">
        <f t="shared" si="2"/>
        <v>0</v>
      </c>
      <c r="F19" s="112">
        <f t="shared" ref="F19" si="3">F20+F21+F22</f>
        <v>0</v>
      </c>
      <c r="G19" s="2"/>
    </row>
    <row r="20" spans="1:7" ht="20.45" customHeight="1">
      <c r="A20" s="62" t="s">
        <v>131</v>
      </c>
      <c r="B20" s="67" t="s">
        <v>67</v>
      </c>
      <c r="C20" s="108">
        <v>0</v>
      </c>
      <c r="D20" s="108">
        <v>0</v>
      </c>
      <c r="E20" s="108">
        <v>0</v>
      </c>
      <c r="F20" s="114">
        <v>0</v>
      </c>
      <c r="G20" s="2"/>
    </row>
    <row r="21" spans="1:7" ht="27.6" customHeight="1">
      <c r="A21" s="62" t="s">
        <v>132</v>
      </c>
      <c r="B21" s="67" t="s">
        <v>69</v>
      </c>
      <c r="C21" s="108">
        <v>0</v>
      </c>
      <c r="D21" s="108">
        <v>0</v>
      </c>
      <c r="E21" s="108">
        <v>0</v>
      </c>
      <c r="F21" s="114">
        <v>0</v>
      </c>
      <c r="G21" s="2"/>
    </row>
    <row r="22" spans="1:7">
      <c r="A22" s="62" t="s">
        <v>133</v>
      </c>
      <c r="B22" s="68" t="s">
        <v>71</v>
      </c>
      <c r="C22" s="108">
        <v>0</v>
      </c>
      <c r="D22" s="108">
        <v>0</v>
      </c>
      <c r="E22" s="108">
        <v>0</v>
      </c>
      <c r="F22" s="114">
        <v>0</v>
      </c>
      <c r="G22" s="2"/>
    </row>
    <row r="23" spans="1:7" ht="19.149999999999999" customHeight="1">
      <c r="A23" s="63">
        <v>3</v>
      </c>
      <c r="B23" s="66" t="s">
        <v>134</v>
      </c>
      <c r="C23" s="109">
        <f>C16+C19</f>
        <v>108.16356673957937</v>
      </c>
      <c r="D23" s="109">
        <f t="shared" ref="D23:E23" si="4">D16+D19</f>
        <v>158.69669606115423</v>
      </c>
      <c r="E23" s="109">
        <f t="shared" si="4"/>
        <v>161.87052018474378</v>
      </c>
      <c r="F23" s="115">
        <f t="shared" ref="F23" si="5">F16+F19</f>
        <v>161.24599999999998</v>
      </c>
      <c r="G23" s="2"/>
    </row>
    <row r="24" spans="1:7" ht="31.9" customHeight="1">
      <c r="A24" s="62">
        <v>4</v>
      </c>
      <c r="B24" s="67" t="s">
        <v>135</v>
      </c>
      <c r="C24" s="163">
        <f>C23*1.2-0.01</f>
        <v>129.78628008749524</v>
      </c>
      <c r="D24" s="163">
        <f>D23*1.2</f>
        <v>190.43603527338507</v>
      </c>
      <c r="E24" s="163">
        <f>E23*1.2</f>
        <v>194.24462422169253</v>
      </c>
      <c r="F24" s="164">
        <f>F23*1.2</f>
        <v>193.49519999999998</v>
      </c>
      <c r="G24" s="2"/>
    </row>
    <row r="25" spans="1:7" ht="21" customHeight="1">
      <c r="A25" s="62" t="s">
        <v>136</v>
      </c>
      <c r="B25" s="67" t="s">
        <v>137</v>
      </c>
      <c r="C25" s="163">
        <f>[8]ГВ!$D$32</f>
        <v>67.807559347318971</v>
      </c>
      <c r="D25" s="163">
        <f>[8]ГВ!$F$32</f>
        <v>125.14138078543499</v>
      </c>
      <c r="E25" s="163">
        <f>[8]ГВ!$H$32</f>
        <v>130.59347206912992</v>
      </c>
      <c r="F25" s="164">
        <f>[8]ГВ!$J$32</f>
        <v>129.25417049999999</v>
      </c>
      <c r="G25" s="2"/>
    </row>
    <row r="26" spans="1:7" ht="35.25" customHeight="1" thickBot="1">
      <c r="A26" s="169" t="s">
        <v>138</v>
      </c>
      <c r="B26" s="165" t="s">
        <v>139</v>
      </c>
      <c r="C26" s="166">
        <f>C24-C25</f>
        <v>61.978720740176271</v>
      </c>
      <c r="D26" s="166">
        <f>D24-D25+0.01</f>
        <v>65.304654487950089</v>
      </c>
      <c r="E26" s="166">
        <f t="shared" ref="E26" si="6">E24-E25</f>
        <v>63.651152152562616</v>
      </c>
      <c r="F26" s="167">
        <f>F24-F25+0.01</f>
        <v>64.251029500000001</v>
      </c>
      <c r="G26" s="2"/>
    </row>
    <row r="27" spans="1:7">
      <c r="B27" s="28"/>
      <c r="C27" s="28"/>
      <c r="D27" s="28"/>
      <c r="E27" s="28"/>
      <c r="F27" s="28"/>
    </row>
    <row r="28" spans="1:7">
      <c r="A28" s="51"/>
      <c r="B28" s="70" t="s">
        <v>160</v>
      </c>
      <c r="C28" s="70"/>
      <c r="D28" s="28"/>
      <c r="E28" s="28" t="s">
        <v>161</v>
      </c>
      <c r="F28" s="28"/>
    </row>
    <row r="29" spans="1:7">
      <c r="A29" s="51"/>
      <c r="B29" s="27"/>
      <c r="C29" s="27"/>
      <c r="D29" s="28"/>
      <c r="E29" s="28"/>
    </row>
    <row r="30" spans="1:7" ht="30">
      <c r="A30" s="51"/>
      <c r="B30" s="27" t="s">
        <v>75</v>
      </c>
      <c r="C30" s="27"/>
      <c r="D30" s="28"/>
      <c r="E30" s="28" t="s">
        <v>76</v>
      </c>
    </row>
    <row r="31" spans="1:7">
      <c r="A31" s="51"/>
      <c r="B31" s="51"/>
      <c r="C31" s="51"/>
      <c r="E31" s="50"/>
    </row>
  </sheetData>
  <mergeCells count="10">
    <mergeCell ref="F10:F12"/>
    <mergeCell ref="C10:C12"/>
    <mergeCell ref="B15:F15"/>
    <mergeCell ref="C9:F9"/>
    <mergeCell ref="A5:E5"/>
    <mergeCell ref="A6:E6"/>
    <mergeCell ref="A9:A12"/>
    <mergeCell ref="B9:B12"/>
    <mergeCell ref="D10:D12"/>
    <mergeCell ref="E10:E12"/>
  </mergeCells>
  <printOptions horizontalCentered="1"/>
  <pageMargins left="0.25" right="0.25" top="0.75" bottom="0.75" header="0.3" footer="0.3"/>
  <pageSetup paperSize="9" scale="87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</vt:i4>
      </vt:variant>
      <vt:variant>
        <vt:lpstr>Іменовані діапазони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друку</vt:lpstr>
      <vt:lpstr>Постачання!Область_друку</vt:lpstr>
      <vt:lpstr>'Теплова енергія'!Область_друку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Отрощенко Сергій Володимирович</cp:lastModifiedBy>
  <cp:lastPrinted>2025-10-07T06:10:46Z</cp:lastPrinted>
  <dcterms:created xsi:type="dcterms:W3CDTF">2021-08-30T22:30:20Z</dcterms:created>
  <dcterms:modified xsi:type="dcterms:W3CDTF">2025-10-14T12:17:08Z</dcterms:modified>
</cp:coreProperties>
</file>